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3577862991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1.1618376324375131E-10</v>
      </c>
      <c r="JV272" s="11">
        <v>0</v>
      </c>
      <c r="JW272" s="11">
        <v>0</v>
      </c>
      <c r="JX272" s="11">
        <v>0</v>
      </c>
      <c r="JY272" s="11">
        <v>0</v>
      </c>
      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296839695536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1.1092342470278198E-11</v>
      </c>
      <c r="LH272" s="11">
        <v>0</v>
      </c>
      <c r="LI272" s="11">
        <v>0</v>
      </c>
      <c r="LJ272" s="11">
        <v>0</v>
      </c>
      <c r="LK272" s="11">
    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2806615923E-7</v>
      </c>
      <c r="ML272" s="11">
        <v>0</v>
     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5.2006917574711985E-11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487729203738E-6</v>
      </c>
      <c r="OF272" s="11">
        <v>1.0642066485101454E-25</v>
      </c>
      <c r="OG272" s="11">
        <v>0</v>
      </c>
      <c r="OH272" s="11">
        <v>0</v>
      </c>
      <c r="OI272" s="11">
        <v>2.0707962159962017E-26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75389523135E-6</v>
      </c>
      <c r="PQ272" s="11">
        <v>-2.9385921285205073E-7</v>
      </c>
      <c r="PR272" s="11">
        <v>8.3037289171706622E-9</v>
      </c>
      <c r="PS272" s="11">
        <v>0</v>
      </c>
      <c r="PT272" s="11">
        <v>7.1452131581849666E-11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3.6322870746275369</v>
      </c>
      <c r="QF272" s="11">
        <v>3.2462808566286916E-24</v>
      </c>
      <c r="QG272" s="11">
        <v>4.4352065972304629E-20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0.29049232595433067</v>
      </c>
      <c r="RQ272" s="11">
        <v>-5.5162800244086146E-7</v>
      </c>
      <c r="RR272" s="11">
        <v>1.2774850369524445E-10</v>
      </c>
      <c r="RS272" s="11">
        <v>2.8548184788606537E-3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3.3406617484748016</v>
      </c>
      <c r="TB272" s="11">
        <v>0</v>
      </c>
      <c r="TC272" s="11">
        <v>-1.2825725135749379E-10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5.0045264547484505E-7</v>
      </c>
      <c r="UN272" s="11">
        <v>0</v>
      </c>
      <c r="UO272" s="11">
        <v>-2.8548194367649447E-3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63965066934E-4</v>
      </c>
      <c r="WB272" s="11">
        <v>1.6330931195948132E-25</v>
      </c>
      <c r="WC272" s="11">
        <v>6.2940563238820652E-24</v>
      </c>
      <c r="WD272" s="11">
        <v>1.5569486351232855E-24</v>
      </c>
      <c r="WE272" s="11">
        <v>0</v>
      </c>
      <c r="WF272" s="11">
        <v>0</v>
      </c>
      <c r="WG272" s="11">
        <v>1.802451160069115E-26</v>
      </c>
      <c r="WH272" s="11">
        <v>3.7855452503591764E-27</v>
      </c>
      <c r="WI272" s="11">
        <v>1.7343768266974069E-26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680152169078E-25</v>
      </c>
      <c r="XM272" s="11">
        <v>-1.3889674312656154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232365205787E-6</v>
      </c>
      <c r="YX272" s="11">
        <v>9.9999999999999995E-21</v>
      </c>
      <c r="YY272" s="11">
        <v>-3.2532430818767933E-7</v>
      </c>
      <c r="YZ272" s="11">
        <v>0</v>
      </c>
      <c r="ZA272" s="11">
        <v>2.500258559021727E-9</v>
      </c>
      <c r="ZB272" s="11">
        <v>0</v>
      </c>
      <c r="ZC272" s="11">
        <v>6.8750020127033313E-11</v>
      </c>
      <c r="ZD272" s="11">
        <v>1.2920402313283829E-11</v>
      </c>
      <c r="ZE272" s="11">
        <v>7.3222472224257064E-11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490978258672E-27</v>
      </c>
      <c r="AAI272" s="11">
        <v>0</v>
      </c>
      <c r="AAJ272" s="11">
        <v>1.5026125876816609E-8</v>
      </c>
      <c r="AAK272" s="11">
        <v>-6.7237919472690753E-8</v>
      </c>
      <c r="AAL272" s="11">
        <v>0</v>
      </c>
      <c r="AAM272" s="11">
        <v>3.1071691626587298E-9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3.1029818231085902E-7</v>
      </c>
      <c r="ABV272" s="11">
        <v>0</v>
      </c>
      <c r="ABW272" s="11">
        <v>-3.4851304445489084E-9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6.7237919472677042E-8</v>
      </c>
      <c r="ADH272" s="11">
        <v>0</v>
      </c>
      <c r="ADI272" s="11">
        <v>-4.0214624042491443E-9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680151018853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6.90501549814002E-11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424271833937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1.2984153535870156E-11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1.010123855722165E-8</v>
      </c>
      <c r="AIF272" s="11">
        <v>1.096521423347301E-8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5.0837107080015629E-10</v>
      </c>
      <c r="AJQ272" s="11">
        <v>-1.0968198167791727E-8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75387816024E-6</v>
      </c>
      <c r="AKZ272" s="11">
        <v>0</v>
      </c>
      <c r="ALA272" s="11">
        <v>0</v>
      </c>
      <c r="ALB272" s="11">
        <v>0</v>
      </c>
      <c r="ALC272" s="11">
        <v>-7.1770668414195918E-11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69381186184E-6</v>
      </c>
      <c r="AMP272" s="11">
        <v>6.4277460918225888E-27</v>
      </c>
      <c r="AMQ272" s="11">
        <v>0</v>
      </c>
      <c r="AMR272" s="11">
        <v>0</v>
      </c>
      <c r="AMS272" s="11">
        <v>1.2507506503867804E-27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65339134901E-6</v>
      </c>
      <c r="AOA272" s="11">
        <v>-2.6926123984947596E-7</v>
      </c>
      <c r="AOB272" s="11">
        <v>8.9753746616491718E-9</v>
      </c>
      <c r="AOC272" s="11">
        <v>0</v>
      </c>
      <c r="AOD272" s="11">
        <v>4.1061023525665474E-11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1444530046175657E-8</v>
      </c>
      <c r="APN272" s="11">
        <v>1.0966084181655416E-8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5.0837107080015629E-10</v>
      </c>
      <c r="AQY272" s="11">
        <v>-1.0968198167788551E-8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76891390915E-6</v>
      </c>
      <c r="ASH272" s="11">
        <v>0</v>
      </c>
      <c r="ASI272" s="11">
        <v>0</v>
      </c>
      <c r="ASJ272" s="11">
        <v>0</v>
      </c>
      <c r="ASK272" s="11">
        <v>-4.1174786679508273E-11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2889039E-6</v>
      </c>
      <c r="ATX272" s="11">
        <v>4.5872188099404472E-25</v>
      </c>
      <c r="ATY272" s="11">
        <v>0</v>
      </c>
      <c r="ATZ272" s="11">
        <v>0</v>
      </c>
      <c r="AUA272" s="11">
        <v>8.9260681299541317E-26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6108582E-6</v>
      </c>
      <c r="AVI272" s="11">
        <v>-2.4405115581587116E-7</v>
      </c>
      <c r="AVJ272" s="11">
        <v>7.5748144375595357E-9</v>
      </c>
      <c r="AVK272" s="11">
        <v>0</v>
      </c>
      <c r="AVL272" s="11">
        <v>1.1197360899009526E-10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8.0831855083691734E-9</v>
      </c>
      <c r="AWV272" s="11">
        <v>1.0966084181655416E-8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5.0837107080015629E-10</v>
      </c>
      <c r="AYG272" s="11">
        <v>-1.0968198167797667E-8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222816E-6</v>
      </c>
      <c r="AZP272" s="11">
        <v>0</v>
      </c>
      <c r="AZQ272" s="11">
        <v>0</v>
      </c>
      <c r="AZR272" s="11">
        <v>0</v>
      </c>
      <c r="AZS272" s="11">
        <v>-1.1256517739548171E-10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90.677452727383695</v>
      </c>
      <c r="BBK272" s="12">
        <v>327.44681779443601</v>
      </c>
      <c r="BBL272" s="12">
        <v>2058.6739399048688</v>
      </c>
      <c r="BBM272" s="12">
        <v>109274.40571799978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46105421579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5.9139935818315146E-11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24179779081E-6</v>
      </c>
      <c r="BB273" s="11">
        <v>7.2642014566535599E-26</v>
      </c>
      <c r="BC273" s="11">
        <v>1.797026822725524E-24</v>
      </c>
      <c r="BD273" s="11">
        <v>3.5158187309286201E-26</v>
      </c>
      <c r="BE273" s="11">
        <v>0</v>
      </c>
      <c r="BF273" s="11">
        <v>0</v>
      </c>
      <c r="BG273" s="11">
        <v>7.5972982908516631E-26</v>
      </c>
      <c r="BH273" s="11">
        <v>3.4571827536311451E-26</v>
      </c>
      <c r="BI273" s="11">
        <v>7.5972982908516631E-26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36517427797E-9</v>
      </c>
      <c r="CM273" s="11">
        <v>-1.3270311229088852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69016917059E-8</v>
      </c>
      <c r="DX273" s="11">
        <v>1.3270311229061892E-9</v>
      </c>
      <c r="DY273" s="11">
        <v>-1.5152133496041498E-6</v>
      </c>
      <c r="DZ273" s="11">
        <v>0</v>
      </c>
      <c r="EA273" s="11">
        <v>6.9220871555997234E-8</v>
      </c>
      <c r="EB273" s="11">
        <v>0</v>
      </c>
      <c r="EC273" s="11">
        <v>1.4138304778163557E-10</v>
      </c>
      <c r="ED273" s="11">
        <v>1.9567892937631249E-11</v>
      </c>
      <c r="EE273" s="11">
        <v>4.8546138936190865E-11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2670266896E-6</v>
      </c>
      <c r="FI273" s="11">
        <v>0</v>
      </c>
      <c r="FJ273" s="11">
        <v>3.8387886312670648E-8</v>
      </c>
      <c r="FK273" s="11">
        <v>-3.5397082610560363E-8</v>
      </c>
      <c r="FL273" s="11">
        <v>0</v>
      </c>
      <c r="FM273" s="11">
        <v>2.2674230887794233E-8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1.4768254632914771E-6</v>
      </c>
      <c r="GV273" s="11">
        <v>0</v>
      </c>
      <c r="GW273" s="11">
        <v>-7.1351795748088872E-8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3.6872925065942602E-9</v>
      </c>
      <c r="IH273" s="11">
        <v>0</v>
      </c>
      <c r="II273" s="11">
        <v>-2.2674230887796936E-8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59432417446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1.4355457046958374E-10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68762759432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1.9597081688466922E-11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4604599051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4.8664946609360216E-11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182407110715E-6</v>
      </c>
      <c r="OF273" s="11">
        <v>1.09291344262706E-25</v>
      </c>
      <c r="OG273" s="11">
        <v>0</v>
      </c>
      <c r="OH273" s="11">
        <v>0</v>
      </c>
      <c r="OI273" s="11">
        <v>3.5114871218934194E-26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46099325402E-6</v>
      </c>
      <c r="PQ273" s="11">
        <v>-2.938592142729684E-7</v>
      </c>
      <c r="PR273" s="11">
        <v>8.3037289171706622E-9</v>
      </c>
      <c r="PS273" s="11">
        <v>0</v>
      </c>
      <c r="PT273" s="11">
        <v>1.043423676396916E-10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89507948810264015</v>
      </c>
      <c r="QF273" s="11">
        <v>1.3053487576808946E-24</v>
      </c>
      <c r="QG273" s="11">
        <v>1.1969364675060464E-19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7.1556633486902887E-2</v>
      </c>
      <c r="RQ273" s="11">
        <v>-4.5358788734878179E-7</v>
      </c>
      <c r="RR273" s="11">
        <v>6.5965251012115648E-11</v>
      </c>
      <c r="RS273" s="11">
        <v>1.8840732798778288E-3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82290128509938298</v>
      </c>
      <c r="TB273" s="11">
        <v>0</v>
      </c>
      <c r="TC273" s="11">
        <v>-6.6027256092823387E-11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4.3995426206289497E-7</v>
      </c>
      <c r="UN273" s="11">
        <v>0</v>
      </c>
      <c r="UO273" s="11">
        <v>-1.8840760823676667E-3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59570070273E-4</v>
      </c>
      <c r="WB273" s="11">
        <v>6.9095930279530895E-26</v>
      </c>
      <c r="WC273" s="11">
        <v>1.4452369766124602E-24</v>
      </c>
      <c r="WD273" s="11">
        <v>6.746483044358657E-25</v>
      </c>
      <c r="WE273" s="11">
        <v>0</v>
      </c>
      <c r="WF273" s="11">
        <v>0</v>
      </c>
      <c r="WG273" s="11">
        <v>2.0049799703747275E-26</v>
      </c>
      <c r="WH273" s="11">
        <v>2.4628204163714706E-26</v>
      </c>
      <c r="WI273" s="11">
        <v>1.1144023524987622E-26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34665073322E-25</v>
      </c>
      <c r="XM273" s="11">
        <v>-1.2926216061344556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363196175973E-6</v>
      </c>
      <c r="YX273" s="11">
        <v>9.9999999999999995E-21</v>
      </c>
      <c r="YY273" s="11">
        <v>-1.0560590595724492E-6</v>
      </c>
      <c r="YZ273" s="11">
        <v>0</v>
      </c>
      <c r="ZA273" s="11">
        <v>1.7756396360767708E-8</v>
      </c>
      <c r="ZB273" s="11">
        <v>0</v>
      </c>
      <c r="ZC273" s="11">
        <v>5.5701655259870523E-11</v>
      </c>
      <c r="ZD273" s="11">
        <v>3.7976086265290397E-11</v>
      </c>
      <c r="ZE273" s="11">
        <v>5.9014701277284413E-11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066659424194E-28</v>
      </c>
      <c r="AAI273" s="11">
        <v>0</v>
      </c>
      <c r="AAJ273" s="11">
        <v>6.5167993727292096E-9</v>
      </c>
      <c r="AAK273" s="11">
        <v>-7.564646513133498E-8</v>
      </c>
      <c r="AAL273" s="11">
        <v>0</v>
      </c>
      <c r="AAM273" s="11">
        <v>6.392878624501332E-9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1.0495422601997175E-6</v>
      </c>
      <c r="ABV273" s="11">
        <v>0</v>
      </c>
      <c r="ABW273" s="11">
        <v>-1.912902351481478E-8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7.5646465131322116E-8</v>
      </c>
      <c r="ADH273" s="11">
        <v>0</v>
      </c>
      <c r="ADI273" s="11">
        <v>-7.3071718660907696E-9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34664519962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5.631902302167284E-11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22396135933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3.873722931383192E-11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8547778740596027E-9</v>
      </c>
      <c r="AIF273" s="11">
        <v>9.4834822150530372E-9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2.6191038763800598E-10</v>
      </c>
      <c r="AJQ273" s="11">
        <v>-9.4864661493717549E-9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46097618292E-6</v>
      </c>
      <c r="AKZ273" s="11">
        <v>0</v>
      </c>
      <c r="ALA273" s="11">
        <v>0</v>
      </c>
      <c r="ALB273" s="11">
        <v>0</v>
      </c>
      <c r="ALC273" s="11">
        <v>-1.0488251713938301E-10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69381186184E-6</v>
      </c>
      <c r="AMP273" s="11">
        <v>6.6011334540910678E-27</v>
      </c>
      <c r="AMQ273" s="11">
        <v>0</v>
      </c>
      <c r="AMR273" s="11">
        <v>0</v>
      </c>
      <c r="AMS273" s="11">
        <v>2.1209229554443856E-27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65339134901E-6</v>
      </c>
      <c r="AOA273" s="11">
        <v>-2.6926123984947596E-7</v>
      </c>
      <c r="AOB273" s="11">
        <v>8.9753746616491718E-9</v>
      </c>
      <c r="AOC273" s="11">
        <v>0</v>
      </c>
      <c r="AOD273" s="11">
        <v>5.2807536403466167E-11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1198069363013528E-8</v>
      </c>
      <c r="APN273" s="11">
        <v>9.4843521632354437E-9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2.6191038763800598E-10</v>
      </c>
      <c r="AQY273" s="11">
        <v>-9.4864661493685785E-9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76891390915E-6</v>
      </c>
      <c r="ASH273" s="11">
        <v>0</v>
      </c>
      <c r="ASI273" s="11">
        <v>0</v>
      </c>
      <c r="ASJ273" s="11">
        <v>0</v>
      </c>
      <c r="ASK273" s="11">
        <v>-5.3000446938503662E-11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2888954E-6</v>
      </c>
      <c r="ATX273" s="11">
        <v>4.7109582604790721E-25</v>
      </c>
      <c r="ATY273" s="11">
        <v>0</v>
      </c>
      <c r="ATZ273" s="11">
        <v>0</v>
      </c>
      <c r="AUA273" s="11">
        <v>1.5136081574603528E-25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6108523E-6</v>
      </c>
      <c r="AVI273" s="11">
        <v>-2.4405115581587142E-7</v>
      </c>
      <c r="AVJ273" s="11">
        <v>7.5748144375595357E-9</v>
      </c>
      <c r="AVK273" s="11">
        <v>0</v>
      </c>
      <c r="AVL273" s="11">
        <v>1.7305547595465886E-10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8367248252072796E-9</v>
      </c>
      <c r="AWV273" s="11">
        <v>9.4843521632354437E-9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2.6191038763800598E-10</v>
      </c>
      <c r="AYG273" s="11">
        <v>-9.4864661493776941E-9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222791E-6</v>
      </c>
      <c r="AZP273" s="11">
        <v>0</v>
      </c>
      <c r="AZQ273" s="11">
        <v>0</v>
      </c>
      <c r="AZR273" s="11">
        <v>0</v>
      </c>
      <c r="AZS273" s="11">
        <v>-1.7405861074225781E-10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1983.9825701578886</v>
      </c>
      <c r="BBK273" s="12">
        <v>91.710100825787805</v>
      </c>
      <c r="BBL273" s="12">
        <v>69.483615304481106</v>
      </c>
      <c r="BBM273" s="12">
        <v>53871.519748208404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6.8744799891758035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1.2824371939117682E-9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1.6772557517058627E-5</v>
      </c>
      <c r="BB274" s="11">
        <v>1.0291482399558252E-26</v>
      </c>
      <c r="BC274" s="11">
        <v>3.1967304064947189E-25</v>
      </c>
      <c r="BD274" s="11">
        <v>5.1444255581681794E-27</v>
      </c>
      <c r="BE274" s="11">
        <v>0</v>
      </c>
      <c r="BF274" s="11">
        <v>0</v>
      </c>
      <c r="BG274" s="11">
        <v>2.3977899140542411E-26</v>
      </c>
      <c r="BH274" s="11">
        <v>1.0911244524492348E-26</v>
      </c>
      <c r="BI274" s="11">
        <v>2.3977899140542411E-26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2.0189877025514705E-8</v>
      </c>
      <c r="CM274" s="11">
        <v>-3.2126927465906304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2.2208864728066176E-7</v>
      </c>
      <c r="DX274" s="11">
        <v>3.2126927465892829E-9</v>
      </c>
      <c r="DY274" s="11">
        <v>-1.4295554714224502E-7</v>
      </c>
      <c r="DZ274" s="11">
        <v>0</v>
      </c>
      <c r="EA274" s="11">
        <v>4.9019983246421356E-8</v>
      </c>
      <c r="EB274" s="11">
        <v>0</v>
      </c>
      <c r="EC274" s="11">
        <v>6.6059853314772016E-10</v>
      </c>
      <c r="ED274" s="11">
        <v>7.9246791654687176E-10</v>
      </c>
      <c r="EE274" s="11">
        <v>9.4064776004915715E-11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8.0754724814327386E-6</v>
      </c>
      <c r="FI274" s="11">
        <v>0</v>
      </c>
      <c r="FJ274" s="11">
        <v>9.1226537722642733E-8</v>
      </c>
      <c r="FK274" s="11">
        <v>-3.1941253082792758E-8</v>
      </c>
      <c r="FL274" s="11">
        <v>0</v>
      </c>
      <c r="FM274" s="11">
        <v>1.1431161332848997E-8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5.1729009419600944E-8</v>
      </c>
      <c r="GV274" s="11">
        <v>0</v>
      </c>
      <c r="GW274" s="11">
        <v>-5.185903264815542E-8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2.3146495277117207E-10</v>
      </c>
      <c r="IH274" s="11">
        <v>0</v>
      </c>
      <c r="II274" s="11">
        <v>-1.1431161332850345E-8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2.1805067187263843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6.6547820952578382E-10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4.8455704860586322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8.0099165086866594E-10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8.0759508100977206E-7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9.8055826586504532E-11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46173432409E-6</v>
      </c>
      <c r="OF274" s="11">
        <v>1.1192405473151211E-25</v>
      </c>
      <c r="OG274" s="11">
        <v>0</v>
      </c>
      <c r="OH274" s="11">
        <v>0</v>
      </c>
      <c r="OI274" s="11">
        <v>3.8512957136127819E-25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37440584939E-6</v>
      </c>
      <c r="PQ274" s="11">
        <v>-2.9385921049238899E-7</v>
      </c>
      <c r="PR274" s="11">
        <v>8.3037289171706622E-9</v>
      </c>
      <c r="PS274" s="11">
        <v>0</v>
      </c>
      <c r="PT274" s="11">
        <v>9.0343622806376725E-10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-3.7326642662037819</v>
      </c>
      <c r="QF274" s="11">
        <v>9.3027152193173959E-25</v>
      </c>
      <c r="QG274" s="11">
        <v>2.8215929047046655E-20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0.29856768214097423</v>
      </c>
      <c r="RQ274" s="11">
        <v>-2.0686279504439029E-7</v>
      </c>
      <c r="RR274" s="11">
        <v>2.0367850516517851E-10</v>
      </c>
      <c r="RS274" s="11">
        <v>6.6488550495490746E-6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3.4335283446212035</v>
      </c>
      <c r="TB274" s="11">
        <v>0</v>
      </c>
      <c r="TC274" s="11">
        <v>-2.0438518040414658E-10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1.4716392185657206E-7</v>
      </c>
      <c r="UN274" s="11">
        <v>0</v>
      </c>
      <c r="UO274" s="11">
        <v>-6.6499511009655929E-6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4993681568087723E-4</v>
      </c>
      <c r="WB274" s="11">
        <v>8.2900638246637812E-27</v>
      </c>
      <c r="WC274" s="11">
        <v>2.4598632311229452E-25</v>
      </c>
      <c r="WD274" s="11">
        <v>8.2693806902366033E-26</v>
      </c>
      <c r="WE274" s="11">
        <v>0</v>
      </c>
      <c r="WF274" s="11">
        <v>0</v>
      </c>
      <c r="WG274" s="11">
        <v>2.366112130222169E-26</v>
      </c>
      <c r="WH274" s="11">
        <v>5.5772429361489585E-27</v>
      </c>
      <c r="WI274" s="11">
        <v>5.6262489541402362E-26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1.1852551705560694E-25</v>
      </c>
      <c r="XM274" s="11">
        <v>-1.1232114162264469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2.8446124093345664E-6</v>
      </c>
      <c r="YX274" s="11">
        <v>9.9999999999999995E-21</v>
      </c>
      <c r="YY274" s="11">
        <v>-7.1228089360945567E-8</v>
      </c>
      <c r="YZ274" s="11">
        <v>0</v>
      </c>
      <c r="ZA274" s="11">
        <v>6.3834869405714377E-9</v>
      </c>
      <c r="ZB274" s="11">
        <v>0</v>
      </c>
      <c r="ZC274" s="11">
        <v>6.4136532743162437E-10</v>
      </c>
      <c r="ZD274" s="11">
        <v>1.5591831820738725E-10</v>
      </c>
      <c r="ZE274" s="11">
        <v>1.2734861177403514E-9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5.3875235025275883E-28</v>
      </c>
      <c r="AAI274" s="11">
        <v>0</v>
      </c>
      <c r="AAJ274" s="11">
        <v>1.6184951606350593E-8</v>
      </c>
      <c r="AAK274" s="11">
        <v>-1.010306738989806E-8</v>
      </c>
      <c r="AAL274" s="11">
        <v>0</v>
      </c>
      <c r="AAM274" s="11">
        <v>9.8505622743188505E-9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5.504313775459374E-8</v>
      </c>
      <c r="ABV274" s="11">
        <v>0</v>
      </c>
      <c r="ABW274" s="11">
        <v>-7.3620991720273294E-9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1.010306738988683E-8</v>
      </c>
      <c r="ADH274" s="11">
        <v>0</v>
      </c>
      <c r="ADI274" s="11">
        <v>-1.0764855515906587E-8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1852551705475524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6.4692966711623563E-10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1334593069855944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1.5685952109844221E-10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287478903326827E-9</v>
      </c>
      <c r="AIF274" s="11">
        <v>1.6865683634081104E-8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3.5880403910990504E-11</v>
      </c>
      <c r="AJQ274" s="11">
        <v>-1.6868667568399822E-8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37438877812E-6</v>
      </c>
      <c r="AKZ274" s="11">
        <v>0</v>
      </c>
      <c r="ALA274" s="11">
        <v>0</v>
      </c>
      <c r="ALB274" s="11">
        <v>0</v>
      </c>
      <c r="ALC274" s="11">
        <v>-9.0936062964229108E-10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69381186082E-6</v>
      </c>
      <c r="AMP274" s="11">
        <v>6.7601476309942068E-27</v>
      </c>
      <c r="AMQ274" s="11">
        <v>0</v>
      </c>
      <c r="AMR274" s="11">
        <v>0</v>
      </c>
      <c r="AMS274" s="11">
        <v>2.3262228593666793E-26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6533913485E-6</v>
      </c>
      <c r="AOA274" s="11">
        <v>-2.6926123984947601E-7</v>
      </c>
      <c r="AOB274" s="11">
        <v>8.9753746616491718E-9</v>
      </c>
      <c r="AOC274" s="11">
        <v>0</v>
      </c>
      <c r="AOD274" s="11">
        <v>3.3819820084063602E-10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72039379286534E-8</v>
      </c>
      <c r="APN274" s="11">
        <v>1.6866553582263505E-8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3.5880403910990504E-11</v>
      </c>
      <c r="AQY274" s="11">
        <v>-1.6868667568396639E-8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76891390873E-6</v>
      </c>
      <c r="ASH274" s="11">
        <v>0</v>
      </c>
      <c r="ASI274" s="11">
        <v>0</v>
      </c>
      <c r="ASJ274" s="11">
        <v>0</v>
      </c>
      <c r="ASK274" s="11">
        <v>-3.4031405854668495E-10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2888886E-6</v>
      </c>
      <c r="ATX274" s="11">
        <v>4.8244401580084817E-25</v>
      </c>
      <c r="ATY274" s="11">
        <v>0</v>
      </c>
      <c r="ATZ274" s="11">
        <v>0</v>
      </c>
      <c r="AUA274" s="11">
        <v>1.6600386207269872E-24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6108506E-6</v>
      </c>
      <c r="AVI274" s="11">
        <v>-2.4405115581587164E-7</v>
      </c>
      <c r="AVJ274" s="11">
        <v>7.5748144375595357E-9</v>
      </c>
      <c r="AVK274" s="11">
        <v>0</v>
      </c>
      <c r="AVL274" s="11">
        <v>1.657086931027942E-9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6106948414804986E-9</v>
      </c>
      <c r="AWV274" s="11">
        <v>1.6866553582263505E-8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3.5880403910990504E-11</v>
      </c>
      <c r="AYG274" s="11">
        <v>-1.6868667568405757E-8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222744E-6</v>
      </c>
      <c r="AZP274" s="11">
        <v>0</v>
      </c>
      <c r="AZQ274" s="11">
        <v>0</v>
      </c>
      <c r="AZR274" s="11">
        <v>0</v>
      </c>
      <c r="AZS274" s="11">
        <v>-1.6680893911048018E-9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1207.0530146039664</v>
      </c>
      <c r="BBK274" s="12">
        <v>94.513303435197997</v>
      </c>
      <c r="BBL274" s="12">
        <v>66.235946767540355</v>
      </c>
      <c r="BBM274" s="12">
        <v>5559.7077699465926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673329974213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6.2541532291098367E-11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9866876811E-6</v>
      </c>
      <c r="BB275" s="11">
        <v>6.2236208359075572E-25</v>
      </c>
      <c r="BC275" s="11">
        <v>1.4723897342513683E-23</v>
      </c>
      <c r="BD275" s="11">
        <v>3.105947465610844E-25</v>
      </c>
      <c r="BE275" s="11">
        <v>0</v>
      </c>
      <c r="BF275" s="11">
        <v>0</v>
      </c>
      <c r="BG275" s="11">
        <v>3.6116325432283331E-26</v>
      </c>
      <c r="BH275" s="11">
        <v>1.6434886801716303E-26</v>
      </c>
      <c r="BI275" s="11">
        <v>3.6116325432283331E-26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909730347E-8</v>
      </c>
      <c r="CM275" s="11">
        <v>-2.3127742025352786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8300703383E-7</v>
      </c>
      <c r="DX275" s="11">
        <v>2.3127742025251332E-9</v>
      </c>
      <c r="DY275" s="11">
        <v>-1.9967631434865678E-7</v>
      </c>
      <c r="DZ275" s="11">
        <v>0</v>
      </c>
      <c r="EA275" s="11">
        <v>3.2389626752682061E-8</v>
      </c>
      <c r="EB275" s="11">
        <v>0</v>
      </c>
      <c r="EC275" s="11">
        <v>4.1102258973204974E-11</v>
      </c>
      <c r="ED275" s="11">
        <v>5.7396737571124676E-11</v>
      </c>
      <c r="EE275" s="11">
        <v>8.640014522209022E-11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4708883892E-6</v>
      </c>
      <c r="FI275" s="11">
        <v>0</v>
      </c>
      <c r="FJ275" s="11">
        <v>5.1360442657230605E-8</v>
      </c>
      <c r="FK275" s="11">
        <v>-3.2106088791755132E-8</v>
      </c>
      <c r="FL275" s="11">
        <v>0</v>
      </c>
      <c r="FM275" s="11">
        <v>3.2950829773226705E-9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1.4831587169141634E-7</v>
      </c>
      <c r="GV275" s="11">
        <v>0</v>
      </c>
      <c r="GW275" s="11">
        <v>-3.5115800579165439E-8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3.9629975706127666E-10</v>
      </c>
      <c r="IH275" s="11">
        <v>0</v>
      </c>
      <c r="II275" s="11">
        <v>-3.2950829773328299E-9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1419314774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4.118335743080071E-11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5376255053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5.7534963157971085E-11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5627091756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8.6976823429949562E-11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31841498856E-6</v>
      </c>
      <c r="OF275" s="11">
        <v>1.1058054421054336E-25</v>
      </c>
      <c r="OG275" s="11">
        <v>0</v>
      </c>
      <c r="OH275" s="11">
        <v>0</v>
      </c>
      <c r="OI275" s="11">
        <v>6.3011784619891477E-26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14563808799E-6</v>
      </c>
      <c r="PQ275" s="11">
        <v>-2.9385921222503867E-7</v>
      </c>
      <c r="PR275" s="11">
        <v>8.3037289171706622E-9</v>
      </c>
      <c r="PS275" s="11">
        <v>0</v>
      </c>
      <c r="PT275" s="11">
        <v>1.680298542387191E-10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54420051890857124</v>
      </c>
      <c r="QF275" s="11">
        <v>1.5770183971789802E-23</v>
      </c>
      <c r="QG275" s="11">
        <v>1.6497040580587614E-19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4.343097397298936E-2</v>
      </c>
      <c r="RQ275" s="11">
        <v>-3.6530377575843529E-6</v>
      </c>
      <c r="RR275" s="11">
        <v>1.3769879110196367E-10</v>
      </c>
      <c r="RS275" s="11">
        <v>1.0449897789950365E-3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0.49945620068937485</v>
      </c>
      <c r="TB275" s="11">
        <v>0</v>
      </c>
      <c r="TC275" s="11">
        <v>-1.3823015189375696E-10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3.6362619133363619E-6</v>
      </c>
      <c r="UN275" s="11">
        <v>0</v>
      </c>
      <c r="UO275" s="11">
        <v>-1.0449920047059717E-3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204103623297E-4</v>
      </c>
      <c r="WB275" s="11">
        <v>7.9679012026095048E-25</v>
      </c>
      <c r="WC275" s="11">
        <v>1.9683688650089097E-23</v>
      </c>
      <c r="WD275" s="11">
        <v>7.8621801065049972E-24</v>
      </c>
      <c r="WE275" s="11">
        <v>0</v>
      </c>
      <c r="WF275" s="11">
        <v>0</v>
      </c>
      <c r="WG275" s="11">
        <v>1.3620336736554582E-25</v>
      </c>
      <c r="WH275" s="11">
        <v>1.8930573447166282E-25</v>
      </c>
      <c r="WI275" s="11">
        <v>6.7898099187046814E-26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9091951147366E-25</v>
      </c>
      <c r="XM275" s="11">
        <v>-2.157680229736154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3820682753687E-6</v>
      </c>
      <c r="YX275" s="11">
        <v>9.9999999999999995E-21</v>
      </c>
      <c r="YY275" s="11">
        <v>-9.85884485408742E-7</v>
      </c>
      <c r="YZ275" s="11">
        <v>0</v>
      </c>
      <c r="ZA275" s="11">
        <v>4.8984159756938121E-8</v>
      </c>
      <c r="ZB275" s="11">
        <v>0</v>
      </c>
      <c r="ZC275" s="11">
        <v>7.0404272498045597E-11</v>
      </c>
      <c r="ZD275" s="11">
        <v>7.1161850560660755E-11</v>
      </c>
      <c r="ZE275" s="11">
        <v>6.2411433638819917E-11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587250521532E-27</v>
      </c>
      <c r="AAI275" s="11">
        <v>0</v>
      </c>
      <c r="AAJ275" s="11">
        <v>1.1666332161068491E-8</v>
      </c>
      <c r="AAK275" s="11">
        <v>-4.5838507119518562E-8</v>
      </c>
      <c r="AAL275" s="11">
        <v>0</v>
      </c>
      <c r="AAM275" s="11">
        <v>7.113069144427057E-9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9.7421815324766335E-7</v>
      </c>
      <c r="ABV275" s="11">
        <v>0</v>
      </c>
      <c r="ABW275" s="11">
        <v>-5.1970004356424102E-8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4.5838507119497135E-8</v>
      </c>
      <c r="ADH275" s="11">
        <v>0</v>
      </c>
      <c r="ADI275" s="11">
        <v>-8.0273623860251535E-9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9091948231401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7.0466180797412032E-11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90365506816516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7.1621922850727425E-11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9.744094285156424E-9</v>
      </c>
      <c r="AIF275" s="11">
        <v>9.9525682888779094E-9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1.5122679873477922E-10</v>
      </c>
      <c r="AJQ275" s="11">
        <v>-9.955552223196627E-9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14562101689E-6</v>
      </c>
      <c r="AKZ275" s="11">
        <v>0</v>
      </c>
      <c r="ALA275" s="11">
        <v>0</v>
      </c>
      <c r="ALB275" s="11">
        <v>0</v>
      </c>
      <c r="ALC275" s="11">
        <v>-1.6899912664761975E-10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69381186184E-6</v>
      </c>
      <c r="AMP275" s="11">
        <v>6.6790003790711991E-27</v>
      </c>
      <c r="AMQ275" s="11">
        <v>0</v>
      </c>
      <c r="AMR275" s="11">
        <v>0</v>
      </c>
      <c r="AMS275" s="11">
        <v>3.8058918283793767E-27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65339134901E-6</v>
      </c>
      <c r="AOA275" s="11">
        <v>-2.6926123984947596E-7</v>
      </c>
      <c r="AOB275" s="11">
        <v>8.9753746616491718E-9</v>
      </c>
      <c r="AOC275" s="11">
        <v>0</v>
      </c>
      <c r="AOD275" s="11">
        <v>7.5553067331690256E-11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1087385774110311E-8</v>
      </c>
      <c r="APN275" s="11">
        <v>9.9534382370603158E-9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1.5122679873477922E-10</v>
      </c>
      <c r="AQY275" s="11">
        <v>-9.9555522231934507E-9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76891390915E-6</v>
      </c>
      <c r="ASH275" s="11">
        <v>0</v>
      </c>
      <c r="ASI275" s="11">
        <v>0</v>
      </c>
      <c r="ASJ275" s="11">
        <v>0</v>
      </c>
      <c r="ASK275" s="11">
        <v>-7.5899236048588178E-11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2889039E-6</v>
      </c>
      <c r="ATX275" s="11">
        <v>4.7665286918306621E-25</v>
      </c>
      <c r="ATY275" s="11">
        <v>0</v>
      </c>
      <c r="ATZ275" s="11">
        <v>0</v>
      </c>
      <c r="AUA275" s="11">
        <v>2.7160845084533249E-25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6108582E-6</v>
      </c>
      <c r="AVI275" s="11">
        <v>-2.4405115581587153E-7</v>
      </c>
      <c r="AVJ275" s="11">
        <v>7.5748144375595357E-9</v>
      </c>
      <c r="AVK275" s="11">
        <v>0</v>
      </c>
      <c r="AVL275" s="11">
        <v>2.9133223678142412E-10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7.7260412363041687E-9</v>
      </c>
      <c r="AWV275" s="11">
        <v>9.9534382370603158E-9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1.5122679873477922E-10</v>
      </c>
      <c r="AYG275" s="11">
        <v>-9.9555522232025662E-9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222812E-6</v>
      </c>
      <c r="AZP275" s="11">
        <v>0</v>
      </c>
      <c r="AZQ275" s="11">
        <v>0</v>
      </c>
      <c r="AZR275" s="11">
        <v>0</v>
      </c>
      <c r="AZS275" s="11">
        <v>-2.9313231411469741E-10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2018.5572767981444</v>
      </c>
      <c r="BBK275" s="12">
        <v>64.986520252826494</v>
      </c>
      <c r="BBL275" s="12">
        <v>233184.93556641569</v>
      </c>
      <c r="BBM275" s="12">
        <v>29926.499009280051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2134873268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2.8329402675549553E-10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382644661E-5</v>
      </c>
      <c r="BB276" s="11">
        <v>1.643216586138279E-26</v>
      </c>
      <c r="BC276" s="11">
        <v>4.4446941063153662E-25</v>
      </c>
      <c r="BD276" s="11">
        <v>8.1749641391213954E-27</v>
      </c>
      <c r="BE276" s="11">
        <v>0</v>
      </c>
      <c r="BF276" s="11">
        <v>0</v>
      </c>
      <c r="BG276" s="11">
        <v>1.4972113202139588E-26</v>
      </c>
      <c r="BH276" s="11">
        <v>6.8131235034142227E-27</v>
      </c>
      <c r="BI276" s="11">
        <v>1.4972113202139588E-26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515928438E-8</v>
      </c>
      <c r="CM276" s="11">
        <v>-3.0046576073262207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167521282E-7</v>
      </c>
      <c r="DX276" s="11">
        <v>3.0046576073243951E-9</v>
      </c>
      <c r="DY276" s="11">
        <v>-1.5202927532239766E-7</v>
      </c>
      <c r="DZ276" s="11">
        <v>0</v>
      </c>
      <c r="EA276" s="11">
        <v>7.4694418977365137E-9</v>
      </c>
      <c r="EB276" s="11">
        <v>0</v>
      </c>
      <c r="EC276" s="11">
        <v>2.7848132627612903E-10</v>
      </c>
      <c r="ED276" s="11">
        <v>1.0604035938560477E-10</v>
      </c>
      <c r="EE276" s="11">
        <v>7.9468393813316659E-11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4521198512E-6</v>
      </c>
      <c r="FI276" s="11">
        <v>0</v>
      </c>
      <c r="FJ276" s="11">
        <v>7.4551586184943078E-8</v>
      </c>
      <c r="FK276" s="11">
        <v>-3.2639789733051451E-8</v>
      </c>
      <c r="FL276" s="11">
        <v>0</v>
      </c>
      <c r="FM276" s="11">
        <v>4.8666115666693438E-9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7.7477689137452798E-8</v>
      </c>
      <c r="GV276" s="11">
        <v>0</v>
      </c>
      <c r="GW276" s="11">
        <v>-1.0516420103509234E-8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9.3000191957611426E-10</v>
      </c>
      <c r="IH276" s="11">
        <v>0</v>
      </c>
      <c r="II276" s="11">
        <v>-4.866611566671171E-9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036816731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2.795665438931363E-10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5637370516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1.064720292725191E-10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6062284193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7.982967208004985E-11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59540905059E-6</v>
      </c>
      <c r="OF276" s="11">
        <v>1.112762806254565E-25</v>
      </c>
      <c r="OG276" s="11">
        <v>0</v>
      </c>
      <c r="OH276" s="11">
        <v>0</v>
      </c>
      <c r="OI276" s="11">
        <v>1.2006887078215172E-25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2847026437E-6</v>
      </c>
      <c r="PQ276" s="11">
        <v>-2.9385920988612532E-7</v>
      </c>
      <c r="PR276" s="11">
        <v>8.3037289171706622E-9</v>
      </c>
      <c r="PS276" s="11">
        <v>0</v>
      </c>
      <c r="PT276" s="11">
        <v>2.9828986785204335E-10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6.5634980810749708</v>
      </c>
      <c r="QF276" s="11">
        <v>2.024793527643448E-24</v>
      </c>
      <c r="QG276" s="11">
        <v>2.1786268701720207E-20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52499703722366486</v>
      </c>
      <c r="RQ276" s="11">
        <v>-1.8467821416173119E-7</v>
      </c>
      <c r="RR276" s="11">
        <v>5.779055061721763E-10</v>
      </c>
      <c r="RS276" s="11">
        <v>2.4546010866669569E-3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6.0374659280721437</v>
      </c>
      <c r="TB276" s="11">
        <v>0</v>
      </c>
      <c r="TC276" s="11">
        <v>-5.8193763297274727E-10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1.4601392042501673E-7</v>
      </c>
      <c r="UN276" s="11">
        <v>0</v>
      </c>
      <c r="UO276" s="11">
        <v>-2.4546076258771489E-3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3892920681E-4</v>
      </c>
      <c r="WB276" s="11">
        <v>5.7995643684263497E-26</v>
      </c>
      <c r="WC276" s="11">
        <v>1.8020146999260167E-24</v>
      </c>
      <c r="WD276" s="11">
        <v>5.7549694845383157E-25</v>
      </c>
      <c r="WE276" s="11">
        <v>0</v>
      </c>
      <c r="WF276" s="11">
        <v>0</v>
      </c>
      <c r="WG276" s="11">
        <v>1.0298191190075611E-25</v>
      </c>
      <c r="WH276" s="11">
        <v>4.1878202442138428E-26</v>
      </c>
      <c r="WI276" s="11">
        <v>3.8090352972621913E-26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0578424035E-25</v>
      </c>
      <c r="XM276" s="11">
        <v>-1.3015025172930719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05388217684E-6</v>
      </c>
      <c r="YX276" s="11">
        <v>9.9999999999999995E-21</v>
      </c>
      <c r="YY276" s="11">
        <v>-9.3001256091498288E-8</v>
      </c>
      <c r="YZ276" s="11">
        <v>0</v>
      </c>
      <c r="ZA276" s="11">
        <v>1.720161524154023E-8</v>
      </c>
      <c r="ZB276" s="11">
        <v>0</v>
      </c>
      <c r="ZC276" s="11">
        <v>2.6581158399439572E-10</v>
      </c>
      <c r="ZD276" s="11">
        <v>1.0391806638312182E-10</v>
      </c>
      <c r="ZE276" s="11">
        <v>2.8226069773528488E-10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11720109259E-28</v>
      </c>
      <c r="AAI276" s="11">
        <v>0</v>
      </c>
      <c r="AAJ276" s="11">
        <v>1.8384844934087475E-8</v>
      </c>
      <c r="AAK276" s="11">
        <v>-2.230818841561365E-8</v>
      </c>
      <c r="AAL276" s="11">
        <v>0</v>
      </c>
      <c r="AAM276" s="11">
        <v>1.6620382208614277E-8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7.4616411157407818E-8</v>
      </c>
      <c r="ABV276" s="11">
        <v>0</v>
      </c>
      <c r="ABW276" s="11">
        <v>-1.9773836142240787E-8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2.230818841560066E-8</v>
      </c>
      <c r="ADH276" s="11">
        <v>0</v>
      </c>
      <c r="ADI276" s="11">
        <v>-1.7534675450203799E-8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0577367701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2.6921729588428805E-10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79039261869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1.0564440025817203E-10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843621982428357E-9</v>
      </c>
      <c r="AIF276" s="11">
        <v>1.1828556746400432E-8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9.1494711821166813E-11</v>
      </c>
      <c r="AJQ276" s="11">
        <v>-1.183154068071915E-8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28468557251E-6</v>
      </c>
      <c r="AKZ276" s="11">
        <v>0</v>
      </c>
      <c r="ALA276" s="11">
        <v>0</v>
      </c>
      <c r="ALB276" s="11">
        <v>0</v>
      </c>
      <c r="ALC276" s="11">
        <v>-3.0013682532877077E-10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69381186184E-6</v>
      </c>
      <c r="AMP276" s="11">
        <v>6.7210224527742452E-27</v>
      </c>
      <c r="AMQ276" s="11">
        <v>0</v>
      </c>
      <c r="AMR276" s="11">
        <v>0</v>
      </c>
      <c r="AMS276" s="11">
        <v>7.2521507200027026E-27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65339134901E-6</v>
      </c>
      <c r="AOA276" s="11">
        <v>-2.6926123984947601E-7</v>
      </c>
      <c r="AOB276" s="11">
        <v>8.9753746616491718E-9</v>
      </c>
      <c r="AOC276" s="11">
        <v>0</v>
      </c>
      <c r="AOD276" s="11">
        <v>1.2207450076502035E-10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1027653687196705E-8</v>
      </c>
      <c r="APN276" s="11">
        <v>1.1829426694582839E-8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9.1494711821166813E-11</v>
      </c>
      <c r="AQY276" s="11">
        <v>-1.1831540680715974E-8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76891390915E-6</v>
      </c>
      <c r="ASH276" s="11">
        <v>0</v>
      </c>
      <c r="ASI276" s="11">
        <v>0</v>
      </c>
      <c r="ASJ276" s="11">
        <v>0</v>
      </c>
      <c r="ASK276" s="11">
        <v>-1.2273412843471353E-10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2888954E-6</v>
      </c>
      <c r="ATX276" s="11">
        <v>4.7965181226777441E-25</v>
      </c>
      <c r="ATY276" s="11">
        <v>0</v>
      </c>
      <c r="ATZ276" s="11">
        <v>0</v>
      </c>
      <c r="AUA276" s="11">
        <v>5.1754739012499801E-25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6108531E-6</v>
      </c>
      <c r="AVI276" s="11">
        <v>-2.4405115581587158E-7</v>
      </c>
      <c r="AVJ276" s="11">
        <v>7.5748144375595357E-9</v>
      </c>
      <c r="AVK276" s="11">
        <v>0</v>
      </c>
      <c r="AVL276" s="11">
        <v>5.3324369063474067E-10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6663091493906168E-9</v>
      </c>
      <c r="AWV276" s="11">
        <v>1.1829426694582839E-8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9.1494711821166813E-11</v>
      </c>
      <c r="AYG276" s="11">
        <v>-1.1831540680725089E-8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222786E-6</v>
      </c>
      <c r="AZP276" s="11">
        <v>0</v>
      </c>
      <c r="AZQ276" s="11">
        <v>0</v>
      </c>
      <c r="AZR276" s="11">
        <v>0</v>
      </c>
      <c r="AZS276" s="11">
        <v>-5.3667375452254954E-10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380.90867073403257</v>
      </c>
      <c r="BBK276" s="12">
        <v>32.602775918637398</v>
      </c>
      <c r="BBL276" s="12">
        <v>3058.0392301477223</v>
      </c>
      <c r="BBM276" s="12">
        <v>17234.710111238724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44428018926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7.4245545962029001E-11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89507871095E-5</v>
      </c>
      <c r="BB277" s="11">
        <v>3.4591722987907201E-25</v>
      </c>
      <c r="BC277" s="11">
        <v>6.1591867180770449E-24</v>
      </c>
      <c r="BD277" s="11">
        <v>1.6976737969475344E-25</v>
      </c>
      <c r="BE277" s="11">
        <v>0</v>
      </c>
      <c r="BF277" s="11">
        <v>0</v>
      </c>
      <c r="BG277" s="11">
        <v>3.6514580279994023E-26</v>
      </c>
      <c r="BH277" s="11">
        <v>1.661611435634758E-26</v>
      </c>
      <c r="BI277" s="11">
        <v>3.6514580279994023E-26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1530723478E-8</v>
      </c>
      <c r="CM277" s="11">
        <v>-2.5720932359604125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57683795826E-7</v>
      </c>
      <c r="DX277" s="11">
        <v>2.5720932359529509E-9</v>
      </c>
      <c r="DY277" s="11">
        <v>-1.9812953019486491E-6</v>
      </c>
      <c r="DZ277" s="11">
        <v>0</v>
      </c>
      <c r="EA277" s="11">
        <v>1.1311723659050243E-7</v>
      </c>
      <c r="EB277" s="11">
        <v>0</v>
      </c>
      <c r="EC277" s="11">
        <v>7.0818631889421054E-11</v>
      </c>
      <c r="ED277" s="11">
        <v>7.4059664741275625E-12</v>
      </c>
      <c r="EE277" s="11">
        <v>3.345246433220456E-11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2702210883E-6</v>
      </c>
      <c r="FI277" s="11">
        <v>0</v>
      </c>
      <c r="FJ277" s="11">
        <v>6.5708051006320568E-8</v>
      </c>
      <c r="FK277" s="11">
        <v>-3.4192646243109143E-8</v>
      </c>
      <c r="FL277" s="11">
        <v>0</v>
      </c>
      <c r="FM277" s="11">
        <v>3.4112266684792482E-9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1.9155872509423238E-6</v>
      </c>
      <c r="GV277" s="11">
        <v>0</v>
      </c>
      <c r="GW277" s="11">
        <v>-1.1602287686110193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2.4828585524075098E-9</v>
      </c>
      <c r="IH277" s="11">
        <v>0</v>
      </c>
      <c r="II277" s="11">
        <v>-3.4112266684867668E-9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18449425817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7.1192640270626691E-11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07665390705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7.4220118270523846E-12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46108984502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3.3538329478672314E-11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10807706148E-6</v>
      </c>
      <c r="OF277" s="11">
        <v>1.0420618720985229E-25</v>
      </c>
      <c r="OG277" s="11">
        <v>0</v>
      </c>
      <c r="OH277" s="11">
        <v>0</v>
      </c>
      <c r="OI277" s="11">
        <v>1.4225871646637651E-26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43151833176E-6</v>
      </c>
      <c r="PQ277" s="11">
        <v>-2.9385920965097314E-7</v>
      </c>
      <c r="PR277" s="11">
        <v>8.3037289171706622E-9</v>
      </c>
      <c r="PS277" s="11">
        <v>0</v>
      </c>
      <c r="PT277" s="11">
        <v>5.6653880632305898E-11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906675404874401</v>
      </c>
      <c r="QF277" s="11">
        <v>5.6404526921040971E-24</v>
      </c>
      <c r="QG277" s="11">
        <v>1.7042008256949471E-18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3516334920178982</v>
      </c>
      <c r="RQ277" s="11">
        <v>-2.34158369024199E-7</v>
      </c>
      <c r="RR277" s="11">
        <v>3.0278096341435597E-11</v>
      </c>
      <c r="RS277" s="11">
        <v>6.6516679898502356E-3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5543785158205801</v>
      </c>
      <c r="TB277" s="11">
        <v>0</v>
      </c>
      <c r="TC277" s="11">
        <v>-3.0348523687904954E-11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2.2383382885824584E-7</v>
      </c>
      <c r="UN277" s="11">
        <v>0</v>
      </c>
      <c r="UO277" s="11">
        <v>-6.6516698099038166E-3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0609290206E-4</v>
      </c>
      <c r="WB277" s="11">
        <v>5.8697896290731183E-25</v>
      </c>
      <c r="WC277" s="11">
        <v>1.3949103018992725E-23</v>
      </c>
      <c r="WD277" s="11">
        <v>5.4918717346258374E-24</v>
      </c>
      <c r="WE277" s="11">
        <v>0</v>
      </c>
      <c r="WF277" s="11">
        <v>0</v>
      </c>
      <c r="WG277" s="11">
        <v>3.0606343662166584E-26</v>
      </c>
      <c r="WH277" s="11">
        <v>3.3070157209284754E-26</v>
      </c>
      <c r="WI277" s="11">
        <v>6.0268095845236159E-26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38671768601E-25</v>
      </c>
      <c r="XM277" s="11">
        <v>-1.9704557895252505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252812244647E-6</v>
      </c>
      <c r="YX277" s="11">
        <v>9.9999999999999995E-21</v>
      </c>
      <c r="YY277" s="11">
        <v>-1.5091218211503534E-6</v>
      </c>
      <c r="YZ277" s="11">
        <v>0</v>
      </c>
      <c r="ZA277" s="11">
        <v>4.8953453847364971E-9</v>
      </c>
      <c r="ZB277" s="11">
        <v>0</v>
      </c>
      <c r="ZC277" s="11">
        <v>4.1937971142200061E-11</v>
      </c>
      <c r="ZD277" s="11">
        <v>4.8435302243200366E-11</v>
      </c>
      <c r="ZE277" s="11">
        <v>7.3993399956469471E-11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17578076638E-27</v>
      </c>
      <c r="AAI277" s="11">
        <v>0</v>
      </c>
      <c r="AAJ277" s="11">
        <v>1.7948730101996677E-8</v>
      </c>
      <c r="AAK277" s="11">
        <v>-1.7864569061197642E-7</v>
      </c>
      <c r="AAL277" s="11">
        <v>0</v>
      </c>
      <c r="AAM277" s="11">
        <v>5.0647792264405926E-9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1.4911730910483488E-6</v>
      </c>
      <c r="ABV277" s="11">
        <v>0</v>
      </c>
      <c r="ABW277" s="11">
        <v>-8.2962797090083692E-9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1.7864569061195733E-7</v>
      </c>
      <c r="ADH277" s="11">
        <v>0</v>
      </c>
      <c r="ADI277" s="11">
        <v>-5.9790724680368743E-9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38668998149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4.2119856302623497E-11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689604196668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4.8690924968317728E-11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1.0291361379737154E-8</v>
      </c>
      <c r="AIF277" s="11">
        <v>1.0518595418553016E-8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6.9849389331574159E-10</v>
      </c>
      <c r="AJQ277" s="11">
        <v>-1.0521579352871733E-8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43150126065E-6</v>
      </c>
      <c r="AKZ277" s="11">
        <v>0</v>
      </c>
      <c r="ALA277" s="11">
        <v>0</v>
      </c>
      <c r="ALB277" s="11">
        <v>0</v>
      </c>
      <c r="ALC277" s="11">
        <v>-5.6872707634074948E-11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69381186184E-6</v>
      </c>
      <c r="AMP277" s="11">
        <v>6.2939929337932112E-27</v>
      </c>
      <c r="AMQ277" s="11">
        <v>0</v>
      </c>
      <c r="AMR277" s="11">
        <v>0</v>
      </c>
      <c r="AMS277" s="11">
        <v>8.5923520643063355E-28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65339134901E-6</v>
      </c>
      <c r="AOA277" s="11">
        <v>-2.6926123984947596E-7</v>
      </c>
      <c r="AOB277" s="11">
        <v>8.9753746616491718E-9</v>
      </c>
      <c r="AOC277" s="11">
        <v>0</v>
      </c>
      <c r="AOD277" s="11">
        <v>3.5775933900828415E-11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1634652868691224E-8</v>
      </c>
      <c r="APN277" s="11">
        <v>1.0519465366735422E-8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6.9849389331574159E-10</v>
      </c>
      <c r="AQY277" s="11">
        <v>-1.0521579352868557E-8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76891390915E-6</v>
      </c>
      <c r="ASH277" s="11">
        <v>0</v>
      </c>
      <c r="ASI277" s="11">
        <v>0</v>
      </c>
      <c r="ASJ277" s="11">
        <v>0</v>
      </c>
      <c r="ASK277" s="11">
        <v>-3.5854086400893644E-11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2888954E-6</v>
      </c>
      <c r="ATX277" s="11">
        <v>4.4917646657293263E-25</v>
      </c>
      <c r="ATY277" s="11">
        <v>0</v>
      </c>
      <c r="ATZ277" s="11">
        <v>0</v>
      </c>
      <c r="AUA277" s="11">
        <v>6.1319968812392554E-26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6108523E-6</v>
      </c>
      <c r="AVI277" s="11">
        <v>-2.4405115581587095E-7</v>
      </c>
      <c r="AVJ277" s="11">
        <v>7.5748144375595357E-9</v>
      </c>
      <c r="AVK277" s="11">
        <v>0</v>
      </c>
      <c r="AVL277" s="11">
        <v>8.4491142940942527E-11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8.2733083308845614E-9</v>
      </c>
      <c r="AWV277" s="11">
        <v>1.0519465366735422E-8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6.9849389331574159E-10</v>
      </c>
      <c r="AYG277" s="11">
        <v>-1.0521579352877673E-8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222791E-6</v>
      </c>
      <c r="AZP277" s="11">
        <v>0</v>
      </c>
      <c r="AZQ277" s="11">
        <v>0</v>
      </c>
      <c r="AZR277" s="11">
        <v>0</v>
      </c>
      <c r="AZS277" s="11">
        <v>-8.4897535946685597E-11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841.56250840400094</v>
      </c>
      <c r="BBK277" s="12">
        <v>352.40311712593302</v>
      </c>
      <c r="BBL277" s="12">
        <v>1626.9291108139887</v>
      </c>
      <c r="BBM277" s="12">
        <v>154098.47234687215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27614922669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1.2809691744535657E-1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79910166255E-5</v>
      </c>
      <c r="BB278" s="11">
        <v>1.7636473826674079E-25</v>
      </c>
      <c r="BC278" s="11">
        <v>2.6823683040384951E-24</v>
      </c>
      <c r="BD278" s="11">
        <v>8.8083323161454083E-26</v>
      </c>
      <c r="BE278" s="11">
        <v>0</v>
      </c>
      <c r="BF278" s="11">
        <v>0</v>
      </c>
      <c r="BG278" s="11">
        <v>6.9519523022364298E-26</v>
      </c>
      <c r="BH278" s="11">
        <v>3.1635153291662936E-26</v>
      </c>
      <c r="BI278" s="11">
        <v>6.9519523022364298E-26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60004160876E-9</v>
      </c>
      <c r="CM278" s="11">
        <v>-1.7129693656799608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5600457698E-7</v>
      </c>
      <c r="DX278" s="11">
        <v>1.712969365676753E-9</v>
      </c>
      <c r="DY278" s="11">
        <v>-1.896022484155342E-7</v>
      </c>
      <c r="DZ278" s="11">
        <v>0</v>
      </c>
      <c r="EA278" s="11">
        <v>5.937896882411006E-8</v>
      </c>
      <c r="EB278" s="11">
        <v>0</v>
      </c>
      <c r="EC278" s="11">
        <v>2.1129315282365094E-10</v>
      </c>
      <c r="ED278" s="11">
        <v>1.2740867178785142E-10</v>
      </c>
      <c r="EE278" s="11">
        <v>3.9266103596235963E-10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5934566774E-6</v>
      </c>
      <c r="FI278" s="11">
        <v>0</v>
      </c>
      <c r="FJ278" s="11">
        <v>2.4935427543536987E-8</v>
      </c>
      <c r="FK278" s="11">
        <v>-3.2072134535330799E-8</v>
      </c>
      <c r="FL278" s="11">
        <v>0</v>
      </c>
      <c r="FM278" s="11">
        <v>5.2100386677596777E-9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1.6466682087199417E-7</v>
      </c>
      <c r="GV278" s="11">
        <v>0</v>
      </c>
      <c r="GW278" s="11">
        <v>-6.191114592989384E-8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3.6234461424347425E-10</v>
      </c>
      <c r="IH278" s="11">
        <v>0</v>
      </c>
      <c r="II278" s="11">
        <v>-5.2100386677628863E-9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3679505528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2.1140975485378628E-10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0398901174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1.2825933019779095E-10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8399816862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3.9580431243240647E-10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72996297133E-6</v>
      </c>
      <c r="OF278" s="11">
        <v>1.1182857495655722E-25</v>
      </c>
      <c r="OG278" s="11">
        <v>0</v>
      </c>
      <c r="OH278" s="11">
        <v>0</v>
      </c>
      <c r="OI278" s="11">
        <v>2.9785892904950422E-25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7322147241E-6</v>
      </c>
      <c r="PQ278" s="11">
        <v>-2.9385921392271017E-7</v>
      </c>
      <c r="PR278" s="11">
        <v>8.3037289171706622E-9</v>
      </c>
      <c r="PS278" s="11">
        <v>0</v>
      </c>
      <c r="PT278" s="11">
        <v>7.0418971157321106E-10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57094062132907619</v>
      </c>
      <c r="QF278" s="11">
        <v>7.4743572839602593E-24</v>
      </c>
      <c r="QG278" s="11">
        <v>3.7705904374736162E-21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4.546370933271035E-2</v>
      </c>
      <c r="RQ278" s="11">
        <v>-6.1187231013181363E-8</v>
      </c>
      <c r="RR278" s="11">
        <v>1.4052503481503214E-9</v>
      </c>
      <c r="RS278" s="11">
        <v>1.0518724138094684E-4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52283265732616802</v>
      </c>
      <c r="TB278" s="11">
        <v>0</v>
      </c>
      <c r="TC278" s="11">
        <v>-1.4098540592168808E-9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4.2631738277869949E-8</v>
      </c>
      <c r="UN278" s="11">
        <v>0</v>
      </c>
      <c r="UO278" s="11">
        <v>-1.0518928038929746E-4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315822973711E-4</v>
      </c>
      <c r="WB278" s="11">
        <v>3.4118262374637807E-25</v>
      </c>
      <c r="WC278" s="11">
        <v>7.8542129679150129E-24</v>
      </c>
      <c r="WD278" s="11">
        <v>3.400701735442741E-24</v>
      </c>
      <c r="WE278" s="11">
        <v>0</v>
      </c>
      <c r="WF278" s="11">
        <v>0</v>
      </c>
      <c r="WG278" s="11">
        <v>1.1720362422178585E-25</v>
      </c>
      <c r="WH278" s="11">
        <v>2.2988834347888453E-25</v>
      </c>
      <c r="WI278" s="11">
        <v>1.1747605739682652E-25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2545086038639E-25</v>
      </c>
      <c r="XM278" s="11">
        <v>-1.4699175536004316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010820649274E-5</v>
      </c>
      <c r="YX278" s="11">
        <v>9.9999999999999995E-21</v>
      </c>
      <c r="YY278" s="11">
        <v>-1.4428599567067342E-7</v>
      </c>
      <c r="YZ278" s="11">
        <v>0</v>
      </c>
      <c r="ZA278" s="11">
        <v>2.9578065781651564E-7</v>
      </c>
      <c r="ZB278" s="11">
        <v>0</v>
      </c>
      <c r="ZC278" s="11">
        <v>2.0295069170083405E-10</v>
      </c>
      <c r="ZD278" s="11">
        <v>3.5264414915352407E-10</v>
      </c>
      <c r="ZE278" s="11">
        <v>1.2671959185913135E-10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2975039108474E-27</v>
      </c>
      <c r="AAI278" s="11">
        <v>0</v>
      </c>
      <c r="AAJ278" s="11">
        <v>6.8195606286515551E-9</v>
      </c>
      <c r="AAK278" s="11">
        <v>-1.2473941256605596E-8</v>
      </c>
      <c r="AAL278" s="11">
        <v>0</v>
      </c>
      <c r="AAM278" s="11">
        <v>4.7149564864230173E-8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1.3746643504201724E-7</v>
      </c>
      <c r="ABV278" s="11">
        <v>0</v>
      </c>
      <c r="ABW278" s="11">
        <v>-2.9762706757421639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1.2473941256590909E-8</v>
      </c>
      <c r="ADH278" s="11">
        <v>0</v>
      </c>
      <c r="ADI278" s="11">
        <v>-4.8063858105821375E-8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2545084873605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2.0350792432877425E-10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2581152772491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3.5447722282526767E-10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6369452565964664E-9</v>
      </c>
      <c r="AIF278" s="11">
        <v>1.5437884914716973E-8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4.4077770174777011E-11</v>
      </c>
      <c r="AJQ278" s="11">
        <v>-1.5440868849035691E-8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73219765283E-6</v>
      </c>
      <c r="AKZ278" s="11">
        <v>0</v>
      </c>
      <c r="ALA278" s="11">
        <v>0</v>
      </c>
      <c r="ALB278" s="11">
        <v>0</v>
      </c>
      <c r="ALC278" s="11">
        <v>-7.08771600683869E-10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69381186099E-6</v>
      </c>
      <c r="AMP278" s="11">
        <v>6.7543807082713183E-27</v>
      </c>
      <c r="AMQ278" s="11">
        <v>0</v>
      </c>
      <c r="AMR278" s="11">
        <v>0</v>
      </c>
      <c r="AMS278" s="11">
        <v>1.7990880692810627E-26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6533913485E-6</v>
      </c>
      <c r="AOA278" s="11">
        <v>-2.6926123984947601E-7</v>
      </c>
      <c r="AOB278" s="11">
        <v>8.9753746616491718E-9</v>
      </c>
      <c r="AOC278" s="11">
        <v>0</v>
      </c>
      <c r="AOD278" s="11">
        <v>2.6703873066543746E-10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0980236745550319E-8</v>
      </c>
      <c r="APN278" s="11">
        <v>1.5438754862899378E-8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4.4077770174777011E-11</v>
      </c>
      <c r="AQY278" s="11">
        <v>-1.5440868849032511E-8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76891390881E-6</v>
      </c>
      <c r="ASH278" s="11">
        <v>0</v>
      </c>
      <c r="ASI278" s="11">
        <v>0</v>
      </c>
      <c r="ASJ278" s="11">
        <v>0</v>
      </c>
      <c r="ASK278" s="11">
        <v>-2.6867511963296287E-10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2889039E-6</v>
      </c>
      <c r="ATX278" s="11">
        <v>4.8203245417392637E-25</v>
      </c>
      <c r="ATY278" s="11">
        <v>0</v>
      </c>
      <c r="ATZ278" s="11">
        <v>0</v>
      </c>
      <c r="AUA278" s="11">
        <v>1.2838808038343786E-24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6108607E-6</v>
      </c>
      <c r="AVI278" s="11">
        <v>-2.4405115581587164E-7</v>
      </c>
      <c r="AVJ278" s="11">
        <v>7.5748144375595357E-9</v>
      </c>
      <c r="AVK278" s="11">
        <v>0</v>
      </c>
      <c r="AVL278" s="11">
        <v>1.2870576861169093E-9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6188922077442773E-9</v>
      </c>
      <c r="AWV278" s="11">
        <v>1.5438754862899378E-8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4.4077770174777011E-11</v>
      </c>
      <c r="AYG278" s="11">
        <v>-1.544086884904163E-8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222795E-6</v>
      </c>
      <c r="AZP278" s="11">
        <v>0</v>
      </c>
      <c r="AZQ278" s="11">
        <v>0</v>
      </c>
      <c r="AZR278" s="11">
        <v>0</v>
      </c>
      <c r="AZS278" s="11">
        <v>-1.2955669087534467E-9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1370.3820531458198</v>
      </c>
      <c r="BBK278" s="12">
        <v>282.97379741688502</v>
      </c>
      <c r="BBL278" s="12">
        <v>1075.0231933585187</v>
      </c>
      <c r="BBM278" s="12">
        <v>7272.0658593842909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2173184223036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3.1323177285450976E-10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4470643926E-5</v>
      </c>
      <c r="BB279" s="11">
        <v>2.5325404256210286E-25</v>
      </c>
      <c r="BC279" s="11">
        <v>4.0641972083002392E-24</v>
      </c>
      <c r="BD279" s="11">
        <v>1.2658243530472717E-25</v>
      </c>
      <c r="BE279" s="11">
        <v>0</v>
      </c>
      <c r="BF279" s="11">
        <v>0</v>
      </c>
      <c r="BG279" s="11">
        <v>8.0569243198437144E-26</v>
      </c>
      <c r="BH279" s="11">
        <v>3.6663375241453825E-26</v>
      </c>
      <c r="BI279" s="11">
        <v>8.0569243198437144E-26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19532186379E-9</v>
      </c>
      <c r="CM279" s="11">
        <v>-6.5403230408659304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21485405027E-8</v>
      </c>
      <c r="DX279" s="11">
        <v>6.5403230408274655E-10</v>
      </c>
      <c r="DY279" s="11">
        <v>-4.2341309543955206E-8</v>
      </c>
      <c r="DZ279" s="11">
        <v>0</v>
      </c>
      <c r="EA279" s="11">
        <v>1.2955483942300385E-8</v>
      </c>
      <c r="EB279" s="11">
        <v>0</v>
      </c>
      <c r="EC279" s="11">
        <v>8.7714926089437082E-11</v>
      </c>
      <c r="ED279" s="11">
        <v>3.5015490124745744E-11</v>
      </c>
      <c r="EE279" s="11">
        <v>1.0521063739787495E-10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72829736223E-6</v>
      </c>
      <c r="FI279" s="11">
        <v>0</v>
      </c>
      <c r="FJ279" s="11">
        <v>9.6699224232223545E-9</v>
      </c>
      <c r="FK279" s="11">
        <v>-3.205134608621033E-8</v>
      </c>
      <c r="FL279" s="11">
        <v>0</v>
      </c>
      <c r="FM279" s="11">
        <v>1.5165581484155741E-8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3.2671387120729051E-8</v>
      </c>
      <c r="GV279" s="11">
        <v>0</v>
      </c>
      <c r="GW279" s="11">
        <v>-1.4403164671790828E-8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3.415557131906532E-10</v>
      </c>
      <c r="IH279" s="11">
        <v>0</v>
      </c>
      <c r="II279" s="11">
        <v>-1.5165581484159589E-8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21076856674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8.8940827216556955E-11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04683745927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3.5602469905697587E-11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07806243213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1.057675888210876E-10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46915025167E-6</v>
      </c>
      <c r="OF279" s="11">
        <v>1.1172474266819439E-25</v>
      </c>
      <c r="OG279" s="11">
        <v>0</v>
      </c>
      <c r="OH279" s="11">
        <v>0</v>
      </c>
      <c r="OI279" s="11">
        <v>2.0852296435752715E-25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68177475229E-6</v>
      </c>
      <c r="PQ279" s="11">
        <v>-2.9385921478826879E-7</v>
      </c>
      <c r="PR279" s="11">
        <v>8.3037289171706622E-9</v>
      </c>
      <c r="PS279" s="11">
        <v>0</v>
      </c>
      <c r="PT279" s="11">
        <v>5.0023137319263348E-10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0.51325235258473645</v>
      </c>
      <c r="QF279" s="11">
        <v>1.4156529499217966E-23</v>
      </c>
      <c r="QG279" s="11">
        <v>4.5280448967443711E-20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4.0829994355577805E-2</v>
      </c>
      <c r="RQ279" s="11">
        <v>-1.3601090611245865E-7</v>
      </c>
      <c r="RR279" s="11">
        <v>1.2928848503168562E-10</v>
      </c>
      <c r="RS279" s="11">
        <v>5.5292169980817761E-4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0.4695449350891433</v>
      </c>
      <c r="TB279" s="11">
        <v>0</v>
      </c>
      <c r="TC279" s="11">
        <v>-1.3072260033655171E-10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1.1882560472073326E-7</v>
      </c>
      <c r="UN279" s="11">
        <v>0</v>
      </c>
      <c r="UO279" s="11">
        <v>-5.5292363656574649E-4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08637510015E-3</v>
      </c>
      <c r="WB279" s="11">
        <v>6.0263053555710687E-25</v>
      </c>
      <c r="WC279" s="11">
        <v>2.1129773772717939E-23</v>
      </c>
      <c r="WD279" s="11">
        <v>6.0016385469739195E-24</v>
      </c>
      <c r="WE279" s="11">
        <v>0</v>
      </c>
      <c r="WF279" s="11">
        <v>0</v>
      </c>
      <c r="WG279" s="11">
        <v>2.4524790432821038E-25</v>
      </c>
      <c r="WH279" s="11">
        <v>7.3728799818783623E-26</v>
      </c>
      <c r="WI279" s="11">
        <v>4.3045163352688866E-25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2367560958305E-25</v>
      </c>
      <c r="XM279" s="11">
        <v>-1.5862323435300252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2968214629993E-5</v>
      </c>
      <c r="YX279" s="11">
        <v>9.9999999999999995E-21</v>
      </c>
      <c r="YY279" s="11">
        <v>-3.0685874633645651E-7</v>
      </c>
      <c r="YZ279" s="11">
        <v>0</v>
      </c>
      <c r="ZA279" s="11">
        <v>3.3647476539455501E-8</v>
      </c>
      <c r="ZB279" s="11">
        <v>0</v>
      </c>
      <c r="ZC279" s="11">
        <v>1.1075426803235319E-10</v>
      </c>
      <c r="ZD279" s="11">
        <v>3.7543493542446402E-11</v>
      </c>
      <c r="ZE279" s="11">
        <v>3.1062570961263179E-10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3803436799231E-27</v>
      </c>
      <c r="AAI279" s="11">
        <v>0</v>
      </c>
      <c r="AAJ279" s="11">
        <v>8.1860328823048566E-9</v>
      </c>
      <c r="AAK279" s="11">
        <v>-1.5800512335093417E-8</v>
      </c>
      <c r="AAL279" s="11">
        <v>0</v>
      </c>
      <c r="AAM279" s="11">
        <v>5.8766712336601775E-9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2.9867271345414599E-7</v>
      </c>
      <c r="ABV279" s="11">
        <v>0</v>
      </c>
      <c r="ABW279" s="11">
        <v>-3.6563000722452838E-8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1.5800512335077575E-8</v>
      </c>
      <c r="ADH279" s="11">
        <v>0</v>
      </c>
      <c r="ADI279" s="11">
        <v>-6.7909644752525449E-9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236755900524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1.1196532230540906E-10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226160620944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3.7785744325241703E-11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9.6458597235411044E-9</v>
      </c>
      <c r="AIF279" s="11">
        <v>1.2631900752320031E-8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5.2992237119419084E-11</v>
      </c>
      <c r="AJQ279" s="11">
        <v>-1.2634884686638748E-8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6817576811E-6</v>
      </c>
      <c r="AKZ279" s="11">
        <v>0</v>
      </c>
      <c r="ALA279" s="11">
        <v>0</v>
      </c>
      <c r="ALB279" s="11">
        <v>0</v>
      </c>
      <c r="ALC279" s="11">
        <v>-5.0343900182926139E-10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69381186235E-6</v>
      </c>
      <c r="AMP279" s="11">
        <v>6.7481092986098246E-27</v>
      </c>
      <c r="AMQ279" s="11">
        <v>0</v>
      </c>
      <c r="AMR279" s="11">
        <v>0</v>
      </c>
      <c r="AMS279" s="11">
        <v>1.2594849267234408E-26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65339134935E-6</v>
      </c>
      <c r="AOA279" s="11">
        <v>-2.6926123984947601E-7</v>
      </c>
      <c r="AOB279" s="11">
        <v>8.9753746616491718E-9</v>
      </c>
      <c r="AOC279" s="11">
        <v>0</v>
      </c>
      <c r="AOD279" s="11">
        <v>1.9419646695808823E-10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098915121249496E-8</v>
      </c>
      <c r="APN279" s="11">
        <v>1.2632770700502437E-8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5.2992237119419084E-11</v>
      </c>
      <c r="AQY279" s="11">
        <v>-1.2634884686635572E-8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76891390936E-6</v>
      </c>
      <c r="ASH279" s="11">
        <v>0</v>
      </c>
      <c r="ASI279" s="11">
        <v>0</v>
      </c>
      <c r="ASJ279" s="11">
        <v>0</v>
      </c>
      <c r="ASK279" s="11">
        <v>-1.9534204861346014E-10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2888886E-6</v>
      </c>
      <c r="ATX279" s="11">
        <v>4.8158488938289263E-25</v>
      </c>
      <c r="ATY279" s="11">
        <v>0</v>
      </c>
      <c r="ATZ279" s="11">
        <v>0</v>
      </c>
      <c r="AUA279" s="11">
        <v>8.9881599708289898E-25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6108489E-6</v>
      </c>
      <c r="AVI279" s="11">
        <v>-2.4405115581587164E-7</v>
      </c>
      <c r="AVJ279" s="11">
        <v>7.5748144375595357E-9</v>
      </c>
      <c r="AVK279" s="11">
        <v>0</v>
      </c>
      <c r="AVL279" s="11">
        <v>9.0827791483869369E-10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7.6278066746889087E-9</v>
      </c>
      <c r="AWV279" s="11">
        <v>1.2632770700502437E-8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5.2992237119419084E-11</v>
      </c>
      <c r="AYG279" s="11">
        <v>-1.2634884686644688E-8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222757E-6</v>
      </c>
      <c r="AZP279" s="11">
        <v>0</v>
      </c>
      <c r="AZQ279" s="11">
        <v>0</v>
      </c>
      <c r="AZR279" s="11">
        <v>0</v>
      </c>
      <c r="AZS279" s="11">
        <v>-9.1423493945203238E-10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4309.2466362799369</v>
      </c>
      <c r="BBK279" s="12">
        <v>129.02113309290601</v>
      </c>
      <c r="BBL279" s="12">
        <v>141499.63779285579</v>
      </c>
      <c r="BBM279" s="12">
        <v>9137.54200846411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3190987207353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4.2391030857330327E-11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1224609909351E-6</v>
      </c>
      <c r="BB280" s="11">
        <v>1.2924235111757083E-24</v>
      </c>
      <c r="BC280" s="11">
        <v>2.7760866575762401E-23</v>
      </c>
      <c r="BD280" s="11">
        <v>5.6995698754573935E-25</v>
      </c>
      <c r="BE280" s="11">
        <v>0</v>
      </c>
      <c r="BF280" s="11">
        <v>0</v>
      </c>
      <c r="BG280" s="11">
        <v>2.4410505701466009E-26</v>
      </c>
      <c r="BH280" s="11">
        <v>1.1108103971663677E-26</v>
      </c>
      <c r="BI280" s="11">
        <v>2.4410505701466009E-26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638185318506E-9</v>
      </c>
      <c r="CM280" s="11">
        <v>-3.1374346983117623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502003850372E-8</v>
      </c>
      <c r="DX280" s="11">
        <v>3.1374346982991163E-9</v>
      </c>
      <c r="DY280" s="11">
        <v>-3.4984139560737732E-6</v>
      </c>
      <c r="DZ280" s="11">
        <v>0</v>
      </c>
      <c r="EA280" s="11">
        <v>7.6881042226936424E-8</v>
      </c>
      <c r="EB280" s="11">
        <v>0</v>
      </c>
      <c r="EC280" s="11">
        <v>3.6186246619862304E-11</v>
      </c>
      <c r="ED280" s="11">
        <v>1.3079827007416138E-11</v>
      </c>
      <c r="EE280" s="11">
        <v>6.6763854202697842E-11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337284955417E-6</v>
      </c>
      <c r="FI280" s="11">
        <v>0</v>
      </c>
      <c r="FJ280" s="11">
        <v>1.082537707766732E-7</v>
      </c>
      <c r="FK280" s="11">
        <v>-4.4787490841408013E-8</v>
      </c>
      <c r="FL280" s="11">
        <v>0</v>
      </c>
      <c r="FM280" s="11">
        <v>9.9339188988631565E-9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3.3901601852970926E-6</v>
      </c>
      <c r="GV280" s="11">
        <v>0</v>
      </c>
      <c r="GW280" s="11">
        <v>-7.8637595048202957E-8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1.3077703333140579E-8</v>
      </c>
      <c r="IH280" s="11">
        <v>0</v>
      </c>
      <c r="II280" s="11">
        <v>-9.9339188988759381E-9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529200837953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3.6246313370375246E-11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73155741769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1.3111891046660434E-11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455259569615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6.7343593311704593E-11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04499083889E-6</v>
      </c>
      <c r="OF280" s="11">
        <v>1.0128370371379103E-25</v>
      </c>
      <c r="OG280" s="11">
        <v>0</v>
      </c>
      <c r="OH280" s="11">
        <v>0</v>
      </c>
      <c r="OI280" s="11">
        <v>9.2099437475333837E-27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17796735303E-6</v>
      </c>
      <c r="PQ280" s="11">
        <v>-2.9385920930155998E-7</v>
      </c>
      <c r="PR280" s="11">
        <v>8.3037289171706622E-9</v>
      </c>
      <c r="PS280" s="11">
        <v>0</v>
      </c>
      <c r="PT280" s="11">
        <v>4.5202809877181544E-11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0.66909921036339881</v>
      </c>
      <c r="QF280" s="11">
        <v>2.9461700838181572E-23</v>
      </c>
      <c r="QG280" s="11">
        <v>2.9472332379951474E-18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5.3377659693183421E-2</v>
      </c>
      <c r="RQ280" s="11">
        <v>-8.8516487005696218E-7</v>
      </c>
      <c r="RR280" s="11">
        <v>3.7785162645153501E-11</v>
      </c>
      <c r="RS280" s="11">
        <v>3.066966633133876E-3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0.61384308647160679</v>
      </c>
      <c r="TB280" s="11">
        <v>0</v>
      </c>
      <c r="TC280" s="11">
        <v>-3.7967902476227269E-11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8.4901511279658686E-7</v>
      </c>
      <c r="UN280" s="11">
        <v>0</v>
      </c>
      <c r="UO280" s="11">
        <v>-3.066967517871901E-3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87575471372E-4</v>
      </c>
      <c r="WB280" s="11">
        <v>1.2073466463704665E-24</v>
      </c>
      <c r="WC280" s="11">
        <v>6.3318328460731756E-23</v>
      </c>
      <c r="WD280" s="11">
        <v>1.1013191763815546E-23</v>
      </c>
      <c r="WE280" s="11">
        <v>0</v>
      </c>
      <c r="WF280" s="11">
        <v>0</v>
      </c>
      <c r="WG280" s="11">
        <v>3.0300703914441283E-26</v>
      </c>
      <c r="WH280" s="11">
        <v>2.1930028679981969E-26</v>
      </c>
      <c r="WI280" s="11">
        <v>1.7056158682184073E-26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984463424306E-25</v>
      </c>
      <c r="XM280" s="11">
        <v>-2.057904628178416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596271221835E-5</v>
      </c>
      <c r="YX280" s="11">
        <v>9.9999999999999995E-21</v>
      </c>
      <c r="YY280" s="11">
        <v>-1.3835181099249957E-6</v>
      </c>
      <c r="YZ280" s="11">
        <v>0</v>
      </c>
      <c r="ZA280" s="11">
        <v>2.651237910331654E-9</v>
      </c>
      <c r="ZB280" s="11">
        <v>0</v>
      </c>
      <c r="ZC280" s="11">
        <v>3.3390953990902553E-11</v>
      </c>
      <c r="ZD280" s="11">
        <v>1.8783927728284825E-11</v>
      </c>
      <c r="ZE280" s="11">
        <v>4.2343466753765454E-11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538392465597E-27</v>
      </c>
      <c r="AAI280" s="11">
        <v>0</v>
      </c>
      <c r="AAJ280" s="11">
        <v>3.5996833487215652E-8</v>
      </c>
      <c r="AAK280" s="11">
        <v>-2.4838745810701013E-7</v>
      </c>
      <c r="AAL280" s="11">
        <v>0</v>
      </c>
      <c r="AAM280" s="11">
        <v>8.4526523737342508E-9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1.3475212764377702E-6</v>
      </c>
      <c r="ABV280" s="11">
        <v>0</v>
      </c>
      <c r="ABW280" s="11">
        <v>-3.7764513038984519E-9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2.4838745810699048E-7</v>
      </c>
      <c r="ADH280" s="11">
        <v>0</v>
      </c>
      <c r="ADI280" s="11">
        <v>-9.3669456153314465E-9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984460702329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3.3474510900271675E-11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1972029264192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1.8947832416382498E-11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1.054226967553486E-8</v>
      </c>
      <c r="AIF280" s="11">
        <v>9.4899877615487329E-9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9.4940218911355384E-10</v>
      </c>
      <c r="AJQ280" s="11">
        <v>-9.4929716958674506E-9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17795028193E-6</v>
      </c>
      <c r="AKZ280" s="11">
        <v>0</v>
      </c>
      <c r="ALA280" s="11">
        <v>0</v>
      </c>
      <c r="ALB280" s="11">
        <v>0</v>
      </c>
      <c r="ALC280" s="11">
        <v>-4.5344480171119781E-11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69381186184E-6</v>
      </c>
      <c r="AMP280" s="11">
        <v>6.1174766350412519E-27</v>
      </c>
      <c r="AMQ280" s="11">
        <v>0</v>
      </c>
      <c r="AMR280" s="11">
        <v>0</v>
      </c>
      <c r="AMS280" s="11">
        <v>5.5627558966467508E-28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65339134901E-6</v>
      </c>
      <c r="AOA280" s="11">
        <v>-2.6926123984947591E-7</v>
      </c>
      <c r="AOB280" s="11">
        <v>8.9753746616491718E-9</v>
      </c>
      <c r="AOC280" s="11">
        <v>0</v>
      </c>
      <c r="AOD280" s="11">
        <v>3.1686265773998287E-11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1885561164489013E-8</v>
      </c>
      <c r="APN280" s="11">
        <v>9.4908577097311394E-9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9.4940218911355384E-10</v>
      </c>
      <c r="AQY280" s="11">
        <v>-9.4929716958642742E-9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76891390915E-6</v>
      </c>
      <c r="ASH280" s="11">
        <v>0</v>
      </c>
      <c r="ASI280" s="11">
        <v>0</v>
      </c>
      <c r="ASJ280" s="11">
        <v>0</v>
      </c>
      <c r="ASK280" s="11">
        <v>-3.1736862306981088E-11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2888954E-6</v>
      </c>
      <c r="ATX280" s="11">
        <v>4.3657922215274335E-25</v>
      </c>
      <c r="ATY280" s="11">
        <v>0</v>
      </c>
      <c r="ATZ280" s="11">
        <v>0</v>
      </c>
      <c r="AUA280" s="11">
        <v>3.969905559312185E-26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6108523E-6</v>
      </c>
      <c r="AVI280" s="11">
        <v>-2.4405115581587068E-7</v>
      </c>
      <c r="AVJ280" s="11">
        <v>7.5748144375595357E-9</v>
      </c>
      <c r="AVK280" s="11">
        <v>0</v>
      </c>
      <c r="AVL280" s="11">
        <v>6.3224868681425891E-11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8.5242166266821139E-9</v>
      </c>
      <c r="AWV280" s="11">
        <v>9.4908577097311394E-9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9.4940218911355384E-10</v>
      </c>
      <c r="AYG280" s="11">
        <v>-9.4929716958733898E-9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222795E-6</v>
      </c>
      <c r="AZP280" s="11">
        <v>0</v>
      </c>
      <c r="AZQ280" s="11">
        <v>0</v>
      </c>
      <c r="AZR280" s="11">
        <v>0</v>
      </c>
      <c r="AZS280" s="11">
        <v>-6.3487970658340302E-11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75.553556340345594</v>
      </c>
      <c r="BBK280" s="12">
        <v>2200.0163211818299</v>
      </c>
      <c r="BBL280" s="12">
        <v>4102.3315868200862</v>
      </c>
      <c r="BBM280" s="12">
        <v>216253.80802505717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6868137351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3.0598166558161687E-11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577584589E-6</v>
      </c>
      <c r="BB281" s="11">
        <v>2.704622080115578E-25</v>
      </c>
      <c r="BC281" s="11">
        <v>7.9615972431462842E-24</v>
      </c>
      <c r="BD281" s="11">
        <v>7.8666885992425648E-26</v>
      </c>
      <c r="BE281" s="11">
        <v>0</v>
      </c>
      <c r="BF281" s="11">
        <v>0</v>
      </c>
      <c r="BG281" s="11">
        <v>1.4919487841584936E-26</v>
      </c>
      <c r="BH281" s="11">
        <v>6.7891761102820813E-27</v>
      </c>
      <c r="BI281" s="11">
        <v>1.4919487841584936E-26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1734201238E-8</v>
      </c>
      <c r="CM281" s="11">
        <v>-2.3179060697219697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4907621363E-7</v>
      </c>
      <c r="DX281" s="11">
        <v>2.3179060697134874E-9</v>
      </c>
      <c r="DY281" s="11">
        <v>-5.2124485971145979E-7</v>
      </c>
      <c r="DZ281" s="11">
        <v>0</v>
      </c>
      <c r="EA281" s="11">
        <v>7.2634114060539867E-9</v>
      </c>
      <c r="EB281" s="11">
        <v>0</v>
      </c>
      <c r="EC281" s="11">
        <v>4.1181665828007637E-11</v>
      </c>
      <c r="ED281" s="11">
        <v>5.2912505308860799E-12</v>
      </c>
      <c r="EE281" s="11">
        <v>4.6523395844660535E-11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0770058118E-6</v>
      </c>
      <c r="FI281" s="11">
        <v>0</v>
      </c>
      <c r="FJ281" s="11">
        <v>6.3950769153235563E-8</v>
      </c>
      <c r="FK281" s="11">
        <v>-9.4273889140966223E-8</v>
      </c>
      <c r="FL281" s="11">
        <v>0</v>
      </c>
      <c r="FM281" s="11">
        <v>2.2372655069160049E-8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4.5729409055821599E-7</v>
      </c>
      <c r="GV281" s="11">
        <v>0</v>
      </c>
      <c r="GW281" s="11">
        <v>-1.3874985265027013E-8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6.2564099742453765E-8</v>
      </c>
      <c r="IH281" s="11">
        <v>0</v>
      </c>
      <c r="II281" s="11">
        <v>-2.2372655069168724E-8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2270243287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4.1261246997260395E-11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615609619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5.318280561068907E-12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26926826983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4.6550625347320417E-11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38506013037E-6</v>
      </c>
      <c r="OF281" s="11">
        <v>9.1427129244086692E-26</v>
      </c>
      <c r="OG281" s="11">
        <v>0</v>
      </c>
      <c r="OH281" s="11">
        <v>0</v>
      </c>
      <c r="OI281" s="11">
        <v>4.4030335505483203E-27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15533505753E-6</v>
      </c>
      <c r="PQ281" s="11">
        <v>-2.9385921292184863E-7</v>
      </c>
      <c r="PR281" s="11">
        <v>8.3037289171706622E-9</v>
      </c>
      <c r="PS281" s="11">
        <v>0</v>
      </c>
      <c r="PT281" s="11">
        <v>3.4228924785058792E-11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1.4576484779573688</v>
      </c>
      <c r="QF281" s="11">
        <v>1.0249071109310281E-23</v>
      </c>
      <c r="QG281" s="11">
        <v>1.1138325395946214E-17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1656095322140216</v>
      </c>
      <c r="RQ281" s="11">
        <v>-1.5598047953041568E-6</v>
      </c>
      <c r="RR281" s="11">
        <v>1.4437260969313048E-11</v>
      </c>
      <c r="RS281" s="11">
        <v>7.4929135885527006E-4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3404509620461231</v>
      </c>
      <c r="TB281" s="11">
        <v>0</v>
      </c>
      <c r="TC281" s="11">
        <v>-1.4456861421256741E-11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1.532497398677865E-6</v>
      </c>
      <c r="UN281" s="11">
        <v>0</v>
      </c>
      <c r="UO281" s="11">
        <v>-7.4929263997288679E-4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491038943E-4</v>
      </c>
      <c r="WB281" s="11">
        <v>3.1519752403425094E-25</v>
      </c>
      <c r="WC281" s="11">
        <v>5.6360244013633095E-24</v>
      </c>
      <c r="WD281" s="11">
        <v>2.6260453955544879E-24</v>
      </c>
      <c r="WE281" s="11">
        <v>0</v>
      </c>
      <c r="WF281" s="11">
        <v>0</v>
      </c>
      <c r="WG281" s="11">
        <v>4.9820173430722642E-27</v>
      </c>
      <c r="WH281" s="11">
        <v>9.3406818582634538E-27</v>
      </c>
      <c r="WI281" s="11">
        <v>2.0920971398428755E-26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5982581863E-25</v>
      </c>
      <c r="XM281" s="11">
        <v>-1.9737223070504491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635819648E-6</v>
      </c>
      <c r="YX281" s="11">
        <v>9.9999999999999995E-21</v>
      </c>
      <c r="YY281" s="11">
        <v>-2.8952040032054708E-6</v>
      </c>
      <c r="YZ281" s="11">
        <v>0</v>
      </c>
      <c r="ZA281" s="11">
        <v>1.7022507308784185E-8</v>
      </c>
      <c r="ZB281" s="11">
        <v>0</v>
      </c>
      <c r="ZC281" s="11">
        <v>1.5854625990561592E-11</v>
      </c>
      <c r="ZD281" s="11">
        <v>1.3174231687230965E-11</v>
      </c>
      <c r="ZE281" s="11">
        <v>3.054561503762238E-11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2648099397E-28</v>
      </c>
      <c r="AAI281" s="11">
        <v>0</v>
      </c>
      <c r="AAJ281" s="11">
        <v>1.0888748994075562E-8</v>
      </c>
      <c r="AAK281" s="11">
        <v>-4.3086284095974398E-7</v>
      </c>
      <c r="AAL281" s="11">
        <v>0</v>
      </c>
      <c r="AAM281" s="11">
        <v>8.8254705816221039E-9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2.8843152542113891E-6</v>
      </c>
      <c r="ABV281" s="11">
        <v>0</v>
      </c>
      <c r="ABW281" s="11">
        <v>-1.8934285504581763E-8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4.3086284095972588E-7</v>
      </c>
      <c r="ADH281" s="11">
        <v>0</v>
      </c>
      <c r="ADI281" s="11">
        <v>-9.7397638232185651E-9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5979547154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1.5877703223310389E-11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4763184881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1.319101186352844E-11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1.13885007341293E-8</v>
      </c>
      <c r="AIF281" s="11">
        <v>9.4628144332859386E-9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1.7956332477083494E-9</v>
      </c>
      <c r="AJQ281" s="11">
        <v>-9.4657983676046563E-9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15531798643E-6</v>
      </c>
      <c r="AKZ281" s="11">
        <v>0</v>
      </c>
      <c r="ALA281" s="11">
        <v>0</v>
      </c>
      <c r="ALB281" s="11">
        <v>0</v>
      </c>
      <c r="ALC281" s="11">
        <v>-3.4296653622872249E-11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69381186184E-6</v>
      </c>
      <c r="AMP281" s="11">
        <v>5.5221452854852603E-27</v>
      </c>
      <c r="AMQ281" s="11">
        <v>0</v>
      </c>
      <c r="AMR281" s="11">
        <v>0</v>
      </c>
      <c r="AMS281" s="11">
        <v>2.6594074053887057E-28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65339134901E-6</v>
      </c>
      <c r="AOA281" s="11">
        <v>-2.6926123984947585E-7</v>
      </c>
      <c r="AOB281" s="11">
        <v>8.9753746616491718E-9</v>
      </c>
      <c r="AOC281" s="11">
        <v>0</v>
      </c>
      <c r="AOD281" s="11">
        <v>2.7767021098240164E-11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273179222308373E-8</v>
      </c>
      <c r="APN281" s="11">
        <v>9.4636843814683451E-9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1.7956332477083494E-9</v>
      </c>
      <c r="AQY281" s="11">
        <v>-9.4657983676014799E-9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76891390915E-6</v>
      </c>
      <c r="ASH281" s="11">
        <v>0</v>
      </c>
      <c r="ASI281" s="11">
        <v>0</v>
      </c>
      <c r="ASJ281" s="11">
        <v>0</v>
      </c>
      <c r="ASK281" s="11">
        <v>-2.779120996832126E-11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2888954E-6</v>
      </c>
      <c r="ATX281" s="11">
        <v>3.9409286494730302E-25</v>
      </c>
      <c r="ATY281" s="11">
        <v>0</v>
      </c>
      <c r="ATZ281" s="11">
        <v>0</v>
      </c>
      <c r="AUA281" s="11">
        <v>1.8979088211018143E-26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6108523E-6</v>
      </c>
      <c r="AVI281" s="11">
        <v>-2.4405115581586984E-7</v>
      </c>
      <c r="AVJ281" s="11">
        <v>7.5748144375595357E-9</v>
      </c>
      <c r="AVK281" s="11">
        <v>0</v>
      </c>
      <c r="AVL281" s="11">
        <v>4.2844796367483634E-11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9.3704476852760305E-9</v>
      </c>
      <c r="AWV281" s="11">
        <v>9.4636843814683451E-9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1.7956332477083494E-9</v>
      </c>
      <c r="AYG281" s="11">
        <v>-9.4657983676105954E-9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222795E-6</v>
      </c>
      <c r="AZP281" s="11">
        <v>0</v>
      </c>
      <c r="AZQ281" s="11">
        <v>0</v>
      </c>
      <c r="AZR281" s="11">
        <v>0</v>
      </c>
      <c r="AZS281" s="11">
        <v>-4.2970578497309145E-11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327.06890631081791</v>
      </c>
      <c r="BBK281" s="12">
        <v>2275.5734218058401</v>
      </c>
      <c r="BBL281" s="12">
        <v>279315.97898953408</v>
      </c>
      <c r="BBM281" s="12">
        <v>455183.86073647731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1.9169265186028273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5.9760350456160152E-11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5507657651E-5</v>
      </c>
      <c r="BB282" s="11">
        <v>4.7211625404736023E-26</v>
      </c>
      <c r="BC282" s="11">
        <v>2.3524267612013929E-24</v>
      </c>
      <c r="BD282" s="11">
        <v>2.2785972087276465E-26</v>
      </c>
      <c r="BE282" s="11">
        <v>0</v>
      </c>
      <c r="BF282" s="11">
        <v>0</v>
      </c>
      <c r="BG282" s="11">
        <v>1.5746123416664519E-27</v>
      </c>
      <c r="BH282" s="11">
        <v>7.16534012863376E-28</v>
      </c>
      <c r="BI282" s="11">
        <v>1.5746123416664519E-27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12743787855E-9</v>
      </c>
      <c r="CM282" s="11">
        <v>-1.9894431856784963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08401816664E-7</v>
      </c>
      <c r="DX282" s="11">
        <v>1.9894431856767832E-9</v>
      </c>
      <c r="DY282" s="11">
        <v>-9.2414087401573089E-7</v>
      </c>
      <c r="DZ282" s="11">
        <v>0</v>
      </c>
      <c r="EA282" s="11">
        <v>6.3580922993232184E-9</v>
      </c>
      <c r="EB282" s="11">
        <v>0</v>
      </c>
      <c r="EC282" s="11">
        <v>4.4611921861707001E-11</v>
      </c>
      <c r="ED282" s="11">
        <v>2.8106640665773237E-11</v>
      </c>
      <c r="EE282" s="11">
        <v>4.463939742030556E-11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287147713832E-6</v>
      </c>
      <c r="FI282" s="11">
        <v>0</v>
      </c>
      <c r="FJ282" s="11">
        <v>9.5334495931157792E-8</v>
      </c>
      <c r="FK282" s="11">
        <v>-3.6911447432622593E-8</v>
      </c>
      <c r="FL282" s="11">
        <v>0</v>
      </c>
      <c r="FM282" s="11">
        <v>9.2158656765968964E-9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8.2880637808457154E-7</v>
      </c>
      <c r="GV282" s="11">
        <v>0</v>
      </c>
      <c r="GW282" s="11">
        <v>-7.5420817568582862E-9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5.2016579647034822E-9</v>
      </c>
      <c r="IH282" s="11">
        <v>0</v>
      </c>
      <c r="II282" s="11">
        <v>-9.2158656765986153E-9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0975937639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4.478043485292346E-11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10576392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2.9193688249410026E-11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8509606533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4.499747734077415E-11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46903657507E-6</v>
      </c>
      <c r="OF282" s="11">
        <v>1.0862330863594487E-25</v>
      </c>
      <c r="OG282" s="11">
        <v>0</v>
      </c>
      <c r="OH282" s="11">
        <v>0</v>
      </c>
      <c r="OI282" s="11">
        <v>3.2102817764997303E-26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82998785378E-6</v>
      </c>
      <c r="PQ282" s="11">
        <v>-2.9385921305478611E-7</v>
      </c>
      <c r="PR282" s="11">
        <v>8.3037289171706622E-9</v>
      </c>
      <c r="PS282" s="11">
        <v>0</v>
      </c>
      <c r="PT282" s="11">
        <v>9.7465996165340444E-11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-1.0071475237701835</v>
      </c>
      <c r="QF282" s="11">
        <v>8.8927447732757052E-25</v>
      </c>
      <c r="QG282" s="11">
        <v>3.9632801596088188E-19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8.0379660421049368E-2</v>
      </c>
      <c r="RQ282" s="11">
        <v>-3.8803415350717791E-7</v>
      </c>
      <c r="RR282" s="11">
        <v>4.0820547397281445E-11</v>
      </c>
      <c r="RS282" s="11">
        <v>5.958642206647806E-4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0.92436609484206733</v>
      </c>
      <c r="TB282" s="11">
        <v>0</v>
      </c>
      <c r="TC282" s="11">
        <v>-4.0929433602466165E-11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3.7185386345839964E-7</v>
      </c>
      <c r="UN282" s="11">
        <v>0</v>
      </c>
      <c r="UO282" s="11">
        <v>-5.9586660682518929E-4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489561509631875E-4</v>
      </c>
      <c r="WB282" s="11">
        <v>2.6282441141100835E-26</v>
      </c>
      <c r="WC282" s="11">
        <v>8.2892864079400325E-25</v>
      </c>
      <c r="WD282" s="11">
        <v>2.5521217464973604E-25</v>
      </c>
      <c r="WE282" s="11">
        <v>0</v>
      </c>
      <c r="WF282" s="11">
        <v>0</v>
      </c>
      <c r="WG282" s="11">
        <v>1.8499434467726867E-27</v>
      </c>
      <c r="WH282" s="11">
        <v>1.1799207464585718E-27</v>
      </c>
      <c r="WI282" s="11">
        <v>1.6902080777944228E-27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3.3050457217456255E-25</v>
      </c>
      <c r="XM282" s="11">
        <v>-1.1370280973258314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7.9321097321895007E-6</v>
      </c>
      <c r="YX282" s="11">
        <v>9.9999999999999995E-21</v>
      </c>
      <c r="YY282" s="11">
        <v>-8.4325323372043076E-7</v>
      </c>
      <c r="YZ282" s="11">
        <v>0</v>
      </c>
      <c r="ZA282" s="11">
        <v>1.3839886873743951E-8</v>
      </c>
      <c r="ZB282" s="11">
        <v>0</v>
      </c>
      <c r="ZC282" s="11">
        <v>4.9483121043698348E-11</v>
      </c>
      <c r="ZD282" s="11">
        <v>3.3560008697335975E-11</v>
      </c>
      <c r="ZE282" s="11">
        <v>5.9631090184260777E-11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1.5022935098843753E-27</v>
      </c>
      <c r="AAI282" s="11">
        <v>0</v>
      </c>
      <c r="AAJ282" s="11">
        <v>1.3694270662199362E-8</v>
      </c>
      <c r="AAK282" s="11">
        <v>-4.1579525742983092E-8</v>
      </c>
      <c r="AAL282" s="11">
        <v>0</v>
      </c>
      <c r="AAM282" s="11">
        <v>5.6593545632078601E-9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8.295589630582302E-7</v>
      </c>
      <c r="ABV282" s="11">
        <v>0</v>
      </c>
      <c r="ABW282" s="11">
        <v>-1.5026951244831558E-8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4.1579525742971763E-8</v>
      </c>
      <c r="ADH282" s="11">
        <v>0</v>
      </c>
      <c r="ADI282" s="11">
        <v>-6.5736478047957385E-9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3050457217290124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4.9683762173385959E-11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5.9490822991122232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3.357717698651569E-11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9121317242588221E-9</v>
      </c>
      <c r="AIF282" s="11">
        <v>1.0569200514961548E-8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3.1926423783724846E-10</v>
      </c>
      <c r="AJQ282" s="11">
        <v>-1.0572184449280266E-8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82997078268E-6</v>
      </c>
      <c r="AKZ282" s="11">
        <v>0</v>
      </c>
      <c r="ALA282" s="11">
        <v>0</v>
      </c>
      <c r="ALB282" s="11">
        <v>0</v>
      </c>
      <c r="ALC282" s="11">
        <v>-9.795981303849164E-11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69381186184E-6</v>
      </c>
      <c r="AMP282" s="11">
        <v>6.5607844918371352E-27</v>
      </c>
      <c r="AMQ282" s="11">
        <v>0</v>
      </c>
      <c r="AMR282" s="11">
        <v>0</v>
      </c>
      <c r="AMS282" s="11">
        <v>1.938995827512368E-27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65339134901E-6</v>
      </c>
      <c r="AOA282" s="11">
        <v>-2.6926123984947596E-7</v>
      </c>
      <c r="AOB282" s="11">
        <v>8.9753746616491718E-9</v>
      </c>
      <c r="AOC282" s="11">
        <v>0</v>
      </c>
      <c r="AOD282" s="11">
        <v>5.035168944834075E-11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1255423213212766E-8</v>
      </c>
      <c r="APN282" s="11">
        <v>1.0570070463143954E-8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3.1926423783724846E-10</v>
      </c>
      <c r="AQY282" s="11">
        <v>-1.0572184449277089E-8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76891390915E-6</v>
      </c>
      <c r="ASH282" s="11">
        <v>0</v>
      </c>
      <c r="ASI282" s="11">
        <v>0</v>
      </c>
      <c r="ASJ282" s="11">
        <v>0</v>
      </c>
      <c r="ASK282" s="11">
        <v>-5.0528052616756746E-11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2888954E-6</v>
      </c>
      <c r="ATX282" s="11">
        <v>4.6821628606657082E-25</v>
      </c>
      <c r="ATY282" s="11">
        <v>0</v>
      </c>
      <c r="ATZ282" s="11">
        <v>0</v>
      </c>
      <c r="AUA282" s="11">
        <v>1.3837754718443568E-25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6108523E-6</v>
      </c>
      <c r="AVI282" s="11">
        <v>-2.4405115581587137E-7</v>
      </c>
      <c r="AVJ282" s="11">
        <v>7.5748144375595357E-9</v>
      </c>
      <c r="AVK282" s="11">
        <v>0</v>
      </c>
      <c r="AVL282" s="11">
        <v>1.6028507178800668E-10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8940786754064626E-9</v>
      </c>
      <c r="AWV282" s="11">
        <v>1.0570070463143954E-8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3.1926423783724846E-10</v>
      </c>
      <c r="AYG282" s="11">
        <v>-1.0572184449286205E-8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222791E-6</v>
      </c>
      <c r="AZP282" s="11">
        <v>0</v>
      </c>
      <c r="AZQ282" s="11">
        <v>0</v>
      </c>
      <c r="AZR282" s="11">
        <v>0</v>
      </c>
      <c r="AZS282" s="11">
        <v>-1.612021602691738E-10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1334.2597831248877</v>
      </c>
      <c r="BBK282" s="12">
        <v>15.7817584619405</v>
      </c>
      <c r="BBL282" s="12">
        <v>57962.657048975736</v>
      </c>
      <c r="BBM282" s="12">
        <v>66502.883977706879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11068928579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4.4843091231226635E-10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3875616187E-5</v>
      </c>
      <c r="BB283" s="11">
        <v>6.1854550283682525E-26</v>
      </c>
      <c r="BC283" s="11">
        <v>1.5874722603352615E-24</v>
      </c>
      <c r="BD283" s="11">
        <v>3.0835886206835409E-26</v>
      </c>
      <c r="BE283" s="11">
        <v>0</v>
      </c>
      <c r="BF283" s="11">
        <v>0</v>
      </c>
      <c r="BG283" s="11">
        <v>1.6606999395769017E-26</v>
      </c>
      <c r="BH283" s="11">
        <v>7.5570853878082222E-27</v>
      </c>
      <c r="BI283" s="11">
        <v>1.6606999395769017E-26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0991701729E-8</v>
      </c>
      <c r="CM283" s="11">
        <v>-5.9370828385579824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090871905E-7</v>
      </c>
      <c r="DX283" s="11">
        <v>5.937082838555491E-9</v>
      </c>
      <c r="DY283" s="11">
        <v>-8.5438994289157117E-7</v>
      </c>
      <c r="DZ283" s="11">
        <v>0</v>
      </c>
      <c r="EA283" s="11">
        <v>1.9770017233853426E-7</v>
      </c>
      <c r="EB283" s="11">
        <v>0</v>
      </c>
      <c r="EC283" s="11">
        <v>4.5450752073445809E-11</v>
      </c>
      <c r="ED283" s="11">
        <v>2.6670489679438358E-10</v>
      </c>
      <c r="EE283" s="11">
        <v>9.850765655905526E-11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19544550699E-6</v>
      </c>
      <c r="FI283" s="11">
        <v>0</v>
      </c>
      <c r="FJ283" s="11">
        <v>1.5260203201703708E-7</v>
      </c>
      <c r="FK283" s="11">
        <v>-3.2425007149987552E-8</v>
      </c>
      <c r="FL283" s="11">
        <v>0</v>
      </c>
      <c r="FM283" s="11">
        <v>2.9840331739118975E-8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7.0178791087453185E-7</v>
      </c>
      <c r="GV283" s="11">
        <v>0</v>
      </c>
      <c r="GW283" s="11">
        <v>-2.0024671236675541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7.1522189305501766E-10</v>
      </c>
      <c r="IH283" s="11">
        <v>0</v>
      </c>
      <c r="II283" s="11">
        <v>-2.984033173912147E-8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070477934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4.6927589514894209E-11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2378839852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2.6786914295611725E-10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396473309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9.8875940667747399E-11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33620195348E-6</v>
      </c>
      <c r="OF283" s="11">
        <v>1.1090055101156579E-25</v>
      </c>
      <c r="OG283" s="11">
        <v>0</v>
      </c>
      <c r="OH283" s="11">
        <v>0</v>
      </c>
      <c r="OI283" s="11">
        <v>8.6435613008335425E-26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01161189233E-6</v>
      </c>
      <c r="PQ283" s="11">
        <v>-2.9385920498972527E-7</v>
      </c>
      <c r="PR283" s="11">
        <v>8.3037289171706622E-9</v>
      </c>
      <c r="PS283" s="11">
        <v>0</v>
      </c>
      <c r="PT283" s="11">
        <v>2.2150574071621316E-10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3.9213113729585656</v>
      </c>
      <c r="QF283" s="11">
        <v>2.0483704603261512E-24</v>
      </c>
      <c r="QG283" s="11">
        <v>6.2672800814407599E-20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135759198477846</v>
      </c>
      <c r="RQ283" s="11">
        <v>-3.5455871957244941E-7</v>
      </c>
      <c r="RR283" s="11">
        <v>1.1771500395865906E-10</v>
      </c>
      <c r="RS283" s="11">
        <v>1.3771925682761808E-3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3.6061230782495222</v>
      </c>
      <c r="TB283" s="11">
        <v>0</v>
      </c>
      <c r="TC283" s="11">
        <v>-1.1847205186774271E-10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2.9904623123635947E-7</v>
      </c>
      <c r="UN283" s="11">
        <v>0</v>
      </c>
      <c r="UO283" s="11">
        <v>-1.3771981396530711E-3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28651015295E-4</v>
      </c>
      <c r="WB283" s="11">
        <v>8.5883014807982857E-26</v>
      </c>
      <c r="WC283" s="11">
        <v>2.5858353480779188E-24</v>
      </c>
      <c r="WD283" s="11">
        <v>8.4963870766461521E-25</v>
      </c>
      <c r="WE283" s="11">
        <v>0</v>
      </c>
      <c r="WF283" s="11">
        <v>0</v>
      </c>
      <c r="WG283" s="11">
        <v>8.5724562927738609E-27</v>
      </c>
      <c r="WH283" s="11">
        <v>6.7431378653018595E-27</v>
      </c>
      <c r="WI283" s="11">
        <v>3.0455857273787307E-26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2942968209E-25</v>
      </c>
      <c r="XM283" s="11">
        <v>-1.2526390318844127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390631237007E-6</v>
      </c>
      <c r="YX283" s="11">
        <v>9.9999999999999995E-21</v>
      </c>
      <c r="YY283" s="11">
        <v>-1.5240822371697661E-7</v>
      </c>
      <c r="YZ283" s="11">
        <v>0</v>
      </c>
      <c r="ZA283" s="11">
        <v>9.746801438798287E-9</v>
      </c>
      <c r="ZB283" s="11">
        <v>0</v>
      </c>
      <c r="ZC283" s="11">
        <v>1.2077270493562675E-10</v>
      </c>
      <c r="ZD283" s="11">
        <v>9.6723377432248923E-11</v>
      </c>
      <c r="ZE283" s="11">
        <v>4.4561014999196681E-10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7701349186E-27</v>
      </c>
      <c r="AAI283" s="11">
        <v>0</v>
      </c>
      <c r="AAJ283" s="11">
        <v>2.8911393673212849E-8</v>
      </c>
      <c r="AAK283" s="11">
        <v>-3.1210148328633034E-8</v>
      </c>
      <c r="AAL283" s="11">
        <v>0</v>
      </c>
      <c r="AAM283" s="11">
        <v>7.4168232762194924E-9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1.2349683004376127E-7</v>
      </c>
      <c r="ABV283" s="11">
        <v>0</v>
      </c>
      <c r="ABW283" s="11">
        <v>-1.1750304805395251E-8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3.1210148328620534E-8</v>
      </c>
      <c r="ADH283" s="11">
        <v>0</v>
      </c>
      <c r="ADI283" s="11">
        <v>-8.3311165178085246E-9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29429187207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1.2139066267286375E-10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792972536969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9.7606913760301245E-11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7166202682128155E-9</v>
      </c>
      <c r="AIF283" s="11">
        <v>1.1281876459799916E-8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1.2375278179116039E-10</v>
      </c>
      <c r="AJQ283" s="11">
        <v>-1.1284860394118633E-8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01159482123E-6</v>
      </c>
      <c r="AKZ283" s="11">
        <v>0</v>
      </c>
      <c r="ALA283" s="11">
        <v>0</v>
      </c>
      <c r="ALB283" s="11">
        <v>0</v>
      </c>
      <c r="ALC283" s="11">
        <v>-2.2283533081392828E-10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69381186184E-6</v>
      </c>
      <c r="AMP283" s="11">
        <v>6.6983286032230392E-27</v>
      </c>
      <c r="AMQ283" s="11">
        <v>0</v>
      </c>
      <c r="AMR283" s="11">
        <v>0</v>
      </c>
      <c r="AMS283" s="11">
        <v>5.2206922019420537E-27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65339134901E-6</v>
      </c>
      <c r="AOA283" s="11">
        <v>-2.6926123984947596E-7</v>
      </c>
      <c r="AOB283" s="11">
        <v>8.9753746616491718E-9</v>
      </c>
      <c r="AOC283" s="11">
        <v>0</v>
      </c>
      <c r="AOD283" s="11">
        <v>9.4651598216509571E-11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1059911757166695E-8</v>
      </c>
      <c r="APN283" s="11">
        <v>1.1282746407982322E-8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1.2375278179116039E-10</v>
      </c>
      <c r="AQY283" s="11">
        <v>-1.1284860394115457E-8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76891390915E-6</v>
      </c>
      <c r="ASH283" s="11">
        <v>0</v>
      </c>
      <c r="ASI283" s="11">
        <v>0</v>
      </c>
      <c r="ASJ283" s="11">
        <v>0</v>
      </c>
      <c r="ASK283" s="11">
        <v>-9.5126451822269808E-11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2889039E-6</v>
      </c>
      <c r="ATX283" s="11">
        <v>4.7803224528357631E-25</v>
      </c>
      <c r="ATY283" s="11">
        <v>0</v>
      </c>
      <c r="ATZ283" s="11">
        <v>0</v>
      </c>
      <c r="AUA283" s="11">
        <v>3.7257479849789988E-25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6108582E-6</v>
      </c>
      <c r="AVI283" s="11">
        <v>-2.4405115581587158E-7</v>
      </c>
      <c r="AVJ283" s="11">
        <v>7.5748144375595357E-9</v>
      </c>
      <c r="AVK283" s="11">
        <v>0</v>
      </c>
      <c r="AVL283" s="11">
        <v>3.9064459738248459E-10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6985672193605768E-9</v>
      </c>
      <c r="AWV283" s="11">
        <v>1.1282746407982322E-8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1.2375278179116039E-10</v>
      </c>
      <c r="AYG283" s="11">
        <v>-1.1284860394124572E-8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222812E-6</v>
      </c>
      <c r="AZP283" s="11">
        <v>0</v>
      </c>
      <c r="AZQ283" s="11">
        <v>0</v>
      </c>
      <c r="AZR283" s="11">
        <v>0</v>
      </c>
      <c r="AZS283" s="11">
        <v>-3.9311383613784201E-10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2153.5071781395341</v>
      </c>
      <c r="BBK283" s="12">
        <v>88.915414308575905</v>
      </c>
      <c r="BBL283" s="12">
        <v>5760.9872719528621</v>
      </c>
      <c r="BBM283" s="12">
        <v>24069.081104675512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789048029954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2.4999922545877264E-1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1852315673E-5</v>
      </c>
      <c r="BB284" s="11">
        <v>1.1872730022170498E-25</v>
      </c>
      <c r="BC284" s="11">
        <v>3.5706343554258685E-24</v>
      </c>
      <c r="BD284" s="11">
        <v>5.8761269023499458E-26</v>
      </c>
      <c r="BE284" s="11">
        <v>0</v>
      </c>
      <c r="BF284" s="11">
        <v>0</v>
      </c>
      <c r="BG284" s="11">
        <v>1.7066805179536647E-25</v>
      </c>
      <c r="BH284" s="11">
        <v>7.7663219564941562E-26</v>
      </c>
      <c r="BI284" s="11">
        <v>1.7066805179536647E-25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175875964E-8</v>
      </c>
      <c r="CM284" s="11">
        <v>-4.538768209374872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759346356E-7</v>
      </c>
      <c r="DX284" s="11">
        <v>4.5387682093706402E-9</v>
      </c>
      <c r="DY284" s="11">
        <v>-4.5713742768623217E-7</v>
      </c>
      <c r="DZ284" s="11">
        <v>0</v>
      </c>
      <c r="EA284" s="11">
        <v>6.2456880382910405E-8</v>
      </c>
      <c r="EB284" s="11">
        <v>0</v>
      </c>
      <c r="EC284" s="11">
        <v>4.7382610851156123E-10</v>
      </c>
      <c r="ED284" s="11">
        <v>4.3170457331415724E-10</v>
      </c>
      <c r="EE284" s="11">
        <v>9.5611147729496841E-11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0375291617E-6</v>
      </c>
      <c r="FI284" s="11">
        <v>0</v>
      </c>
      <c r="FJ284" s="11">
        <v>1.2987365305215566E-7</v>
      </c>
      <c r="FK284" s="11">
        <v>-3.3080104795161605E-8</v>
      </c>
      <c r="FL284" s="11">
        <v>0</v>
      </c>
      <c r="FM284" s="11">
        <v>6.4447183282572899E-9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3.2726377463407247E-7</v>
      </c>
      <c r="GV284" s="11">
        <v>0</v>
      </c>
      <c r="GW284" s="11">
        <v>-6.6651362868808399E-8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1.3703183234668755E-9</v>
      </c>
      <c r="IH284" s="11">
        <v>0</v>
      </c>
      <c r="II284" s="11">
        <v>-6.4447183282615243E-9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0908650795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4.7657756448619711E-10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2019223992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4.3266767149622552E-10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669870665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9.6124477928788706E-11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02242833811E-6</v>
      </c>
      <c r="OF284" s="11">
        <v>1.1154328912982415E-25</v>
      </c>
      <c r="OG284" s="11">
        <v>0</v>
      </c>
      <c r="OH284" s="11">
        <v>0</v>
      </c>
      <c r="OI284" s="11">
        <v>1.7065420493565228E-25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57117312063E-6</v>
      </c>
      <c r="PQ284" s="11">
        <v>-2.9385920731628591E-7</v>
      </c>
      <c r="PR284" s="11">
        <v>8.3037289171706622E-9</v>
      </c>
      <c r="PS284" s="11">
        <v>0</v>
      </c>
      <c r="PT284" s="11">
        <v>4.1377622507052643E-10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5.5437278977096947</v>
      </c>
      <c r="QF284" s="11">
        <v>2.9027237464452814E-24</v>
      </c>
      <c r="QG284" s="11">
        <v>1.1053445029903371E-19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0.4434288661753536</v>
      </c>
      <c r="RQ284" s="11">
        <v>-9.1352036530229133E-8</v>
      </c>
      <c r="RR284" s="11">
        <v>2.2883309221479492E-10</v>
      </c>
      <c r="RS284" s="11">
        <v>8.432803842369725E-4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5.0994319610165642</v>
      </c>
      <c r="TB284" s="11">
        <v>0</v>
      </c>
      <c r="TC284" s="11">
        <v>-2.3364576653277795E-10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6.5032733887991234E-8</v>
      </c>
      <c r="UN284" s="11">
        <v>0</v>
      </c>
      <c r="UO284" s="11">
        <v>-8.4328664751060389E-4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2855675784E-4</v>
      </c>
      <c r="WB284" s="11">
        <v>1.2160560910915961E-25</v>
      </c>
      <c r="WC284" s="11">
        <v>4.893291926529462E-24</v>
      </c>
      <c r="WD284" s="11">
        <v>1.2093091168254494E-24</v>
      </c>
      <c r="WE284" s="11">
        <v>0</v>
      </c>
      <c r="WF284" s="11">
        <v>0</v>
      </c>
      <c r="WG284" s="11">
        <v>9.9903562954063558E-26</v>
      </c>
      <c r="WH284" s="11">
        <v>3.3719140206845557E-26</v>
      </c>
      <c r="WI284" s="11">
        <v>7.4273847075844721E-26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53285024643E-25</v>
      </c>
      <c r="XM284" s="11">
        <v>-1.5020697449336017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67884059141E-6</v>
      </c>
      <c r="YX284" s="11">
        <v>9.9999999999999995E-21</v>
      </c>
      <c r="YY284" s="11">
        <v>-1.4812856384396046E-7</v>
      </c>
      <c r="YZ284" s="11">
        <v>0</v>
      </c>
      <c r="ZA284" s="11">
        <v>1.063230269277039E-8</v>
      </c>
      <c r="ZB284" s="11">
        <v>0</v>
      </c>
      <c r="ZC284" s="11">
        <v>1.1243421577284341E-10</v>
      </c>
      <c r="ZD284" s="11">
        <v>4.1765939982188905E-11</v>
      </c>
      <c r="ZE284" s="11">
        <v>2.4879820156697611E-10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24022839283E-28</v>
      </c>
      <c r="AAI284" s="11">
        <v>0</v>
      </c>
      <c r="AAJ284" s="11">
        <v>3.1563862082953139E-8</v>
      </c>
      <c r="AAK284" s="11">
        <v>-1.7140163157437953E-8</v>
      </c>
      <c r="AAL284" s="11">
        <v>0</v>
      </c>
      <c r="AAM284" s="11">
        <v>1.2642179489220448E-8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1.1656470176100234E-7</v>
      </c>
      <c r="ABV284" s="11">
        <v>0</v>
      </c>
      <c r="ABW284" s="11">
        <v>-1.1989233052301964E-8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1.7140163157422962E-8</v>
      </c>
      <c r="ADH284" s="11">
        <v>0</v>
      </c>
      <c r="ADI284" s="11">
        <v>-1.3556472730811974E-8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53284143095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1.1527831568593188E-10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75911457572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4.2021272584512114E-11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614383224075506E-9</v>
      </c>
      <c r="AIF284" s="11">
        <v>1.2951761715432134E-8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6.8570835985871723E-11</v>
      </c>
      <c r="AJQ284" s="11">
        <v>-1.2954745649750852E-8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57115604945E-6</v>
      </c>
      <c r="AKZ284" s="11">
        <v>0</v>
      </c>
      <c r="ALA284" s="11">
        <v>0</v>
      </c>
      <c r="ALB284" s="11">
        <v>0</v>
      </c>
      <c r="ALC284" s="11">
        <v>-4.164013235013095E-10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69381186235E-6</v>
      </c>
      <c r="AMP284" s="11">
        <v>6.7371496107170684E-27</v>
      </c>
      <c r="AMQ284" s="11">
        <v>0</v>
      </c>
      <c r="AMR284" s="11">
        <v>0</v>
      </c>
      <c r="AMS284" s="11">
        <v>1.0307537576455443E-26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65339134935E-6</v>
      </c>
      <c r="AOA284" s="11">
        <v>-2.6926123984947601E-7</v>
      </c>
      <c r="AOB284" s="11">
        <v>8.9753746616491718E-9</v>
      </c>
      <c r="AOC284" s="11">
        <v>0</v>
      </c>
      <c r="AOD284" s="11">
        <v>1.6331962834305E-10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1004729811361412E-8</v>
      </c>
      <c r="APN284" s="11">
        <v>1.2952631663614539E-8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6.8570835985871723E-11</v>
      </c>
      <c r="AQY284" s="11">
        <v>-1.2954745649747674E-8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76891390936E-6</v>
      </c>
      <c r="ASH284" s="11">
        <v>0</v>
      </c>
      <c r="ASI284" s="11">
        <v>0</v>
      </c>
      <c r="ASJ284" s="11">
        <v>0</v>
      </c>
      <c r="ASK284" s="11">
        <v>-1.6425716349633448E-10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2889039E-6</v>
      </c>
      <c r="ATX284" s="11">
        <v>4.8080274139922091E-25</v>
      </c>
      <c r="ATY284" s="11">
        <v>0</v>
      </c>
      <c r="ATZ284" s="11">
        <v>0</v>
      </c>
      <c r="AUA284" s="11">
        <v>7.3558877426658293E-25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6108591E-6</v>
      </c>
      <c r="AVI284" s="11">
        <v>-2.4405115581587164E-7</v>
      </c>
      <c r="AVJ284" s="11">
        <v>7.5748144375595357E-9</v>
      </c>
      <c r="AVK284" s="11">
        <v>0</v>
      </c>
      <c r="AVL284" s="11">
        <v>7.4771835404049478E-10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6433852735553449E-9</v>
      </c>
      <c r="AWV284" s="11">
        <v>1.2952631663614539E-8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6.8570835985871723E-11</v>
      </c>
      <c r="AYG284" s="11">
        <v>-1.2954745649756789E-8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222808E-6</v>
      </c>
      <c r="AZP284" s="11">
        <v>0</v>
      </c>
      <c r="AZQ284" s="11">
        <v>0</v>
      </c>
      <c r="AZR284" s="11">
        <v>0</v>
      </c>
      <c r="AZS284" s="11">
        <v>-7.5259353684297858E-10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7799.8966871893681</v>
      </c>
      <c r="BBK284" s="12">
        <v>1035.42708287096</v>
      </c>
      <c r="BBL284" s="12">
        <v>8813.6388522189736</v>
      </c>
      <c r="BBM284" s="12">
        <v>12405.918369359484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856404327677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4.639704274800136E-10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0526422398E-5</v>
      </c>
      <c r="BB285" s="11">
        <v>3.503459094453063E-26</v>
      </c>
      <c r="BC285" s="11">
        <v>5.1812904583686501E-25</v>
      </c>
      <c r="BD285" s="11">
        <v>1.7335321466904649E-26</v>
      </c>
      <c r="BE285" s="11">
        <v>0</v>
      </c>
      <c r="BF285" s="11">
        <v>0</v>
      </c>
      <c r="BG285" s="11">
        <v>1.5994299604305807E-26</v>
      </c>
      <c r="BH285" s="11">
        <v>7.2782737535788979E-27</v>
      </c>
      <c r="BI285" s="11">
        <v>1.5994299604305807E-26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28458003421E-8</v>
      </c>
      <c r="CM285" s="11">
        <v>-2.1743082525577429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1303803764E-7</v>
      </c>
      <c r="DX285" s="11">
        <v>2.1743082525560815E-9</v>
      </c>
      <c r="DY285" s="11">
        <v>-1.6954141215135318E-7</v>
      </c>
      <c r="DZ285" s="11">
        <v>0</v>
      </c>
      <c r="EA285" s="11">
        <v>7.4119916818135503E-9</v>
      </c>
      <c r="EB285" s="11">
        <v>0</v>
      </c>
      <c r="EC285" s="11">
        <v>1.9216938490219227E-10</v>
      </c>
      <c r="ED285" s="11">
        <v>4.3080129497758401E-11</v>
      </c>
      <c r="EE285" s="11">
        <v>2.341371311513463E-10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14536286216E-6</v>
      </c>
      <c r="FI285" s="11">
        <v>0</v>
      </c>
      <c r="FJ285" s="11">
        <v>3.0901614894811168E-8</v>
      </c>
      <c r="FK285" s="11">
        <v>-3.2909479636975927E-8</v>
      </c>
      <c r="FL285" s="11">
        <v>0</v>
      </c>
      <c r="FM285" s="11">
        <v>1.9549175974229358E-8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1.3863979725654045E-7</v>
      </c>
      <c r="GV285" s="11">
        <v>0</v>
      </c>
      <c r="GW285" s="11">
        <v>-8.6242027096882918E-9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1.1996919527396706E-9</v>
      </c>
      <c r="IH285" s="11">
        <v>0</v>
      </c>
      <c r="II285" s="11">
        <v>-1.9549175974231023E-8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4734301649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1.9366849639142866E-10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88298448109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4.3157675166128225E-11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13830746847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2.3471144062254534E-10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69126723802E-6</v>
      </c>
      <c r="OF285" s="11">
        <v>1.1051682435845973E-25</v>
      </c>
      <c r="OG285" s="11">
        <v>0</v>
      </c>
      <c r="OH285" s="11">
        <v>0</v>
      </c>
      <c r="OI285" s="11">
        <v>6.8702670269395505E-26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56313895887E-6</v>
      </c>
      <c r="PQ285" s="11">
        <v>-2.9385920963860154E-7</v>
      </c>
      <c r="PR285" s="11">
        <v>8.3037289171706622E-9</v>
      </c>
      <c r="PS285" s="11">
        <v>0</v>
      </c>
      <c r="PT285" s="11">
        <v>1.8102195045200231E-10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2.6689605989485812</v>
      </c>
      <c r="QF285" s="11">
        <v>9.088929721636391E-25</v>
      </c>
      <c r="QG285" s="11">
        <v>2.0601257872565399E-21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21336992751211895</v>
      </c>
      <c r="RQ285" s="11">
        <v>-3.3022383558216881E-7</v>
      </c>
      <c r="RR285" s="11">
        <v>1.0848077554288668E-9</v>
      </c>
      <c r="RS285" s="11">
        <v>1.8927898729205743E-4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2.4537541663893676</v>
      </c>
      <c r="TB285" s="11">
        <v>0</v>
      </c>
      <c r="TC285" s="11">
        <v>-1.0908276783515432E-9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3.0476371318492339E-7</v>
      </c>
      <c r="UN285" s="11">
        <v>0</v>
      </c>
      <c r="UO285" s="11">
        <v>-1.8928420302690661E-4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42692108029E-4</v>
      </c>
      <c r="WB285" s="11">
        <v>3.5386619711609373E-26</v>
      </c>
      <c r="WC285" s="11">
        <v>1.248287256180449E-24</v>
      </c>
      <c r="WD285" s="11">
        <v>3.4899015590946033E-25</v>
      </c>
      <c r="WE285" s="11">
        <v>0</v>
      </c>
      <c r="WF285" s="11">
        <v>0</v>
      </c>
      <c r="WG285" s="11">
        <v>2.6128557420087458E-26</v>
      </c>
      <c r="WH285" s="11">
        <v>3.7648573989223052E-27</v>
      </c>
      <c r="WI285" s="11">
        <v>2.1961531263459378E-26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442076644794E-25</v>
      </c>
      <c r="XM285" s="11">
        <v>-1.1718453293796875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060983947511E-6</v>
      </c>
      <c r="YX285" s="11">
        <v>9.9999999999999995E-21</v>
      </c>
      <c r="YY285" s="11">
        <v>-5.4656815797493576E-7</v>
      </c>
      <c r="YZ285" s="11">
        <v>0</v>
      </c>
      <c r="ZA285" s="11">
        <v>4.6469202590055634E-8</v>
      </c>
      <c r="ZB285" s="11">
        <v>0</v>
      </c>
      <c r="ZC285" s="11">
        <v>9.6149976485150772E-11</v>
      </c>
      <c r="ZD285" s="11">
        <v>2.1842275559937023E-11</v>
      </c>
      <c r="ZE285" s="11">
        <v>4.6288332522668878E-10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837307565817E-27</v>
      </c>
      <c r="AAI285" s="11">
        <v>0</v>
      </c>
      <c r="AAJ285" s="11">
        <v>2.2662908715226114E-8</v>
      </c>
      <c r="AAK285" s="11">
        <v>-3.7677570358208232E-8</v>
      </c>
      <c r="AAL285" s="11">
        <v>0</v>
      </c>
      <c r="AAM285" s="11">
        <v>8.1155588277874896E-9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5.2390524925970809E-7</v>
      </c>
      <c r="ABV285" s="11">
        <v>0</v>
      </c>
      <c r="ABW285" s="11">
        <v>-4.883071319851528E-8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3.7677570358196539E-8</v>
      </c>
      <c r="ADH285" s="11">
        <v>0</v>
      </c>
      <c r="ADI285" s="11">
        <v>-9.0298520693757137E-9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442076427029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9.8837362342308218E-11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6795737568648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2.2311999229773919E-11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749564919812304E-9</v>
      </c>
      <c r="AIF285" s="11">
        <v>1.122850177691855E-8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1.56697433390663E-10</v>
      </c>
      <c r="AJQ285" s="11">
        <v>-1.1231485711237268E-8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56312188777E-6</v>
      </c>
      <c r="AKZ285" s="11">
        <v>0</v>
      </c>
      <c r="ALA285" s="11">
        <v>0</v>
      </c>
      <c r="ALB285" s="11">
        <v>0</v>
      </c>
      <c r="ALC285" s="11">
        <v>-1.8207876291659509E-10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69381186184E-6</v>
      </c>
      <c r="AMP285" s="11">
        <v>6.6751517371671512E-27</v>
      </c>
      <c r="AMQ285" s="11">
        <v>0</v>
      </c>
      <c r="AMR285" s="11">
        <v>0</v>
      </c>
      <c r="AMS285" s="11">
        <v>4.149621171656302E-27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65339134901E-6</v>
      </c>
      <c r="AOA285" s="11">
        <v>-2.6926123984947596E-7</v>
      </c>
      <c r="AOB285" s="11">
        <v>8.9753746616491718E-9</v>
      </c>
      <c r="AOC285" s="11">
        <v>0</v>
      </c>
      <c r="AOD285" s="11">
        <v>8.0193101693577137E-11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1092856408766195E-8</v>
      </c>
      <c r="APN285" s="11">
        <v>1.1229371725100956E-8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1.56697433390663E-10</v>
      </c>
      <c r="AQY285" s="11">
        <v>-1.1231485711234091E-8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76891390915E-6</v>
      </c>
      <c r="ASH285" s="11">
        <v>0</v>
      </c>
      <c r="ASI285" s="11">
        <v>0</v>
      </c>
      <c r="ASJ285" s="11">
        <v>0</v>
      </c>
      <c r="ASK285" s="11">
        <v>-8.0570534716079397E-11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2889039E-6</v>
      </c>
      <c r="ATX285" s="11">
        <v>4.7637820739209359E-25</v>
      </c>
      <c r="ATY285" s="11">
        <v>0</v>
      </c>
      <c r="ATZ285" s="11">
        <v>0</v>
      </c>
      <c r="AUA285" s="11">
        <v>2.9613854346548873E-25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6108582E-6</v>
      </c>
      <c r="AVI285" s="11">
        <v>-2.4405115581587153E-7</v>
      </c>
      <c r="AVJ285" s="11">
        <v>7.5748144375595357E-9</v>
      </c>
      <c r="AVK285" s="11">
        <v>0</v>
      </c>
      <c r="AVL285" s="11">
        <v>3.1546041546323583E-10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7315118709600454E-9</v>
      </c>
      <c r="AWV285" s="11">
        <v>1.1229371725100956E-8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1.56697433390663E-10</v>
      </c>
      <c r="AYG285" s="11">
        <v>-1.1231485711243207E-8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222812E-6</v>
      </c>
      <c r="AZP285" s="11">
        <v>0</v>
      </c>
      <c r="AZQ285" s="11">
        <v>0</v>
      </c>
      <c r="AZR285" s="11">
        <v>0</v>
      </c>
      <c r="AZS285" s="11">
        <v>-3.1742306718565166E-10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246.16039017800674</v>
      </c>
      <c r="BBK285" s="12">
        <v>161.02776970110301</v>
      </c>
      <c r="BBL285" s="12">
        <v>6045.8380412528313</v>
      </c>
      <c r="BBM285" s="12">
        <v>31096.87948360798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6225775062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3.1737275299604953E-10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550685984E-5</v>
      </c>
      <c r="BB286" s="11">
        <v>1.5500971970283313E-25</v>
      </c>
      <c r="BC286" s="11">
        <v>3.7577716353640643E-24</v>
      </c>
      <c r="BD286" s="11">
        <v>7.5886112024997571E-26</v>
      </c>
      <c r="BE286" s="11">
        <v>0</v>
      </c>
      <c r="BF286" s="11">
        <v>0</v>
      </c>
      <c r="BG286" s="11">
        <v>6.5083349308172302E-26</v>
      </c>
      <c r="BH286" s="11">
        <v>2.961645366060013E-26</v>
      </c>
      <c r="BI286" s="11">
        <v>6.5083349308172302E-26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404577866E-8</v>
      </c>
      <c r="CM286" s="11">
        <v>-4.8894002872265647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0645035654E-7</v>
      </c>
      <c r="DX286" s="11">
        <v>4.8894002872201747E-9</v>
      </c>
      <c r="DY286" s="11">
        <v>-4.2552384268481875E-7</v>
      </c>
      <c r="DZ286" s="11">
        <v>0</v>
      </c>
      <c r="EA286" s="11">
        <v>1.5404206554333582E-8</v>
      </c>
      <c r="EB286" s="11">
        <v>0</v>
      </c>
      <c r="EC286" s="11">
        <v>4.697797307180874E-11</v>
      </c>
      <c r="ED286" s="11">
        <v>8.3575584729493265E-11</v>
      </c>
      <c r="EE286" s="11">
        <v>3.9638406547048823E-10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0059696223E-6</v>
      </c>
      <c r="FI286" s="11">
        <v>0</v>
      </c>
      <c r="FJ286" s="11">
        <v>1.1760713643730873E-7</v>
      </c>
      <c r="FK286" s="11">
        <v>-3.3359832119605349E-8</v>
      </c>
      <c r="FL286" s="11">
        <v>0</v>
      </c>
      <c r="FM286" s="11">
        <v>2.6905382545515191E-9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3.0791670624750417E-7</v>
      </c>
      <c r="GV286" s="11">
        <v>0</v>
      </c>
      <c r="GW286" s="11">
        <v>-1.8404203115732913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1.650045635997225E-9</v>
      </c>
      <c r="IH286" s="11">
        <v>0</v>
      </c>
      <c r="II286" s="11">
        <v>-2.6905382545579194E-9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8994074838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4.8032723020103891E-11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7764610749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8.3856232340673603E-11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29607684582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3.9789958566435937E-10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14453742069E-6</v>
      </c>
      <c r="OF286" s="11">
        <v>1.1048546545924288E-25</v>
      </c>
      <c r="OG286" s="11">
        <v>0</v>
      </c>
      <c r="OH286" s="11">
        <v>0</v>
      </c>
      <c r="OI286" s="11">
        <v>6.0251943205493893E-26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83075661967E-6</v>
      </c>
      <c r="PQ286" s="11">
        <v>-2.9385920733909894E-7</v>
      </c>
      <c r="PR286" s="11">
        <v>8.3037289171706622E-9</v>
      </c>
      <c r="PS286" s="11">
        <v>0</v>
      </c>
      <c r="PT286" s="11">
        <v>1.6172923636643679E-10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5.8123590760627213</v>
      </c>
      <c r="QF286" s="11">
        <v>4.258568797350442E-24</v>
      </c>
      <c r="QG286" s="11">
        <v>7.2823973249748103E-19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0.46497727643038073</v>
      </c>
      <c r="RQ286" s="11">
        <v>-4.9242303759322436E-7</v>
      </c>
      <c r="RR286" s="11">
        <v>7.7848663238022364E-11</v>
      </c>
      <c r="RS286" s="11">
        <v>1.0917730080601824E-3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5.3472386789493758</v>
      </c>
      <c r="TB286" s="11">
        <v>0</v>
      </c>
      <c r="TC286" s="11">
        <v>-7.8707895984842076E-11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4.6126304754407296E-7</v>
      </c>
      <c r="UN286" s="11">
        <v>0</v>
      </c>
      <c r="UO286" s="11">
        <v>-1.0917760948514293E-3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788948332E-4</v>
      </c>
      <c r="WB286" s="11">
        <v>2.8966607786779805E-25</v>
      </c>
      <c r="WC286" s="11">
        <v>8.47507949769843E-24</v>
      </c>
      <c r="WD286" s="11">
        <v>2.8560183133831306E-24</v>
      </c>
      <c r="WE286" s="11">
        <v>0</v>
      </c>
      <c r="WF286" s="11">
        <v>0</v>
      </c>
      <c r="WG286" s="11">
        <v>8.5577012685311074E-26</v>
      </c>
      <c r="WH286" s="11">
        <v>8.3770420468999893E-26</v>
      </c>
      <c r="WI286" s="11">
        <v>2.135034690467149E-25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3146326961E-25</v>
      </c>
      <c r="XM286" s="11">
        <v>-2.0213931107831391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51551184705E-6</v>
      </c>
      <c r="YX286" s="11">
        <v>9.9999999999999995E-21</v>
      </c>
      <c r="YY286" s="11">
        <v>-7.9548019210212907E-7</v>
      </c>
      <c r="YZ286" s="11">
        <v>0</v>
      </c>
      <c r="ZA286" s="11">
        <v>3.5789243900095702E-8</v>
      </c>
      <c r="ZB286" s="11">
        <v>0</v>
      </c>
      <c r="ZC286" s="11">
        <v>6.6892884298655187E-11</v>
      </c>
      <c r="ZD286" s="11">
        <v>5.2992678846797961E-11</v>
      </c>
      <c r="ZE286" s="11">
        <v>3.167116786098042E-10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4301486189E-28</v>
      </c>
      <c r="AAI286" s="11">
        <v>0</v>
      </c>
      <c r="AAJ286" s="11">
        <v>2.4633755984557913E-8</v>
      </c>
      <c r="AAK286" s="11">
        <v>-4.9335526657943728E-8</v>
      </c>
      <c r="AAL286" s="11">
        <v>0</v>
      </c>
      <c r="AAM286" s="11">
        <v>1.1258394631530663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7.708464361175617E-7</v>
      </c>
      <c r="ABV286" s="11">
        <v>0</v>
      </c>
      <c r="ABW286" s="11">
        <v>-3.7242754075730826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4.9335526657923657E-8</v>
      </c>
      <c r="ADH286" s="11">
        <v>0</v>
      </c>
      <c r="ADI286" s="11">
        <v>-1.2172687873127396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3142375009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6.7590089317645681E-11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3656275019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5.3287768530830384E-11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75225722174359E-9</v>
      </c>
      <c r="AIF286" s="11">
        <v>1.0009564689687053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1.5938973532194879E-10</v>
      </c>
      <c r="AJQ286" s="11">
        <v>-1.0012548624005771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83073954857E-6</v>
      </c>
      <c r="AKZ286" s="11">
        <v>0</v>
      </c>
      <c r="ALA286" s="11">
        <v>0</v>
      </c>
      <c r="ALB286" s="11">
        <v>0</v>
      </c>
      <c r="ALC286" s="11">
        <v>-1.6265605554605249E-10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69381186184E-6</v>
      </c>
      <c r="AMP286" s="11">
        <v>6.6732576779431544E-27</v>
      </c>
      <c r="AMQ286" s="11">
        <v>0</v>
      </c>
      <c r="AMR286" s="11">
        <v>0</v>
      </c>
      <c r="AMS286" s="11">
        <v>3.6391975782739031E-27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65339134901E-6</v>
      </c>
      <c r="AOA286" s="11">
        <v>-2.6926123984947596E-7</v>
      </c>
      <c r="AOB286" s="11">
        <v>8.9753746616491718E-9</v>
      </c>
      <c r="AOC286" s="11">
        <v>0</v>
      </c>
      <c r="AOD286" s="11">
        <v>7.3302846663018022E-11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1095548710697481E-8</v>
      </c>
      <c r="APN286" s="11">
        <v>1.0010434637869458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1.5938973532194879E-10</v>
      </c>
      <c r="AQY286" s="11">
        <v>-1.0012548624002593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76891390915E-6</v>
      </c>
      <c r="ASH286" s="11">
        <v>0</v>
      </c>
      <c r="ASI286" s="11">
        <v>0</v>
      </c>
      <c r="ASJ286" s="11">
        <v>0</v>
      </c>
      <c r="ASK286" s="11">
        <v>-7.3633853512314186E-11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2889039E-6</v>
      </c>
      <c r="ATX286" s="11">
        <v>4.7624303615204546E-25</v>
      </c>
      <c r="ATY286" s="11">
        <v>0</v>
      </c>
      <c r="ATZ286" s="11">
        <v>0</v>
      </c>
      <c r="AUA286" s="11">
        <v>2.5971237503481904E-25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6108582E-6</v>
      </c>
      <c r="AVI286" s="11">
        <v>-2.4405115581587153E-7</v>
      </c>
      <c r="AVJ286" s="11">
        <v>7.5748144375595357E-9</v>
      </c>
      <c r="AVK286" s="11">
        <v>0</v>
      </c>
      <c r="AVL286" s="11">
        <v>2.7963108930432848E-10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7342041728913281E-9</v>
      </c>
      <c r="AWV286" s="11">
        <v>1.0010434637869458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1.5938973532194879E-10</v>
      </c>
      <c r="AYG286" s="11">
        <v>-1.0012548624011708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222812E-6</v>
      </c>
      <c r="AZP286" s="11">
        <v>0</v>
      </c>
      <c r="AZQ286" s="11">
        <v>0</v>
      </c>
      <c r="AZR286" s="11">
        <v>0</v>
      </c>
      <c r="AZS286" s="11">
        <v>-2.8135232492607263E-10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9294.455603332302</v>
      </c>
      <c r="BBK286" s="12">
        <v>2177.4921241552602</v>
      </c>
      <c r="BBL286" s="12">
        <v>12367.122590326244</v>
      </c>
      <c r="BBM286" s="12">
        <v>31673.362731303816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427061098265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4.6713108355110888E-10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4451862316E-5</v>
      </c>
      <c r="BB287" s="11">
        <v>7.5630326272441906E-25</v>
      </c>
      <c r="BC287" s="11">
        <v>2.9932560799038777E-23</v>
      </c>
      <c r="BD287" s="11">
        <v>3.7326831594416813E-25</v>
      </c>
      <c r="BE287" s="11">
        <v>0</v>
      </c>
      <c r="BF287" s="11">
        <v>0</v>
      </c>
      <c r="BG287" s="11">
        <v>5.9420944193977398E-26</v>
      </c>
      <c r="BH287" s="11">
        <v>2.7039752239196157E-26</v>
      </c>
      <c r="BI287" s="11">
        <v>5.9420944193977398E-26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461562624005E-9</v>
      </c>
      <c r="CM287" s="11">
        <v>-3.8263943904337379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07718886398E-8</v>
      </c>
      <c r="DX287" s="11">
        <v>3.8263943904276267E-9</v>
      </c>
      <c r="DY287" s="11">
        <v>-5.5370245438538591E-7</v>
      </c>
      <c r="DZ287" s="11">
        <v>0</v>
      </c>
      <c r="EA287" s="11">
        <v>4.1107660921445607E-7</v>
      </c>
      <c r="EB287" s="11">
        <v>0</v>
      </c>
      <c r="EC287" s="11">
        <v>1.2732120806792885E-10</v>
      </c>
      <c r="ED287" s="11">
        <v>2.2825704351835875E-10</v>
      </c>
      <c r="EE287" s="11">
        <v>5.5512991017044071E-10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08907609274E-6</v>
      </c>
      <c r="FI287" s="11">
        <v>0</v>
      </c>
      <c r="FJ287" s="11">
        <v>1.4215301669270386E-7</v>
      </c>
      <c r="FK287" s="11">
        <v>-3.408349971555675E-8</v>
      </c>
      <c r="FL287" s="11">
        <v>0</v>
      </c>
      <c r="FM287" s="11">
        <v>9.4214628433981818E-8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4.1154943769267604E-7</v>
      </c>
      <c r="GV287" s="11">
        <v>0</v>
      </c>
      <c r="GW287" s="11">
        <v>-4.1304513819407934E-7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2.3737107037704624E-9</v>
      </c>
      <c r="IH287" s="11">
        <v>0</v>
      </c>
      <c r="II287" s="11">
        <v>-9.4214628433987932E-8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38457993349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1.2771511289440537E-10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30768442966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2.2910187938430389E-10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384614071612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5.5839455851400262E-10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36137251965E-6</v>
      </c>
      <c r="OF287" s="11">
        <v>1.1079354472073067E-25</v>
      </c>
      <c r="OG287" s="11">
        <v>0</v>
      </c>
      <c r="OH287" s="11">
        <v>0</v>
      </c>
      <c r="OI287" s="11">
        <v>8.7593728826704541E-26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71911547989E-6</v>
      </c>
      <c r="PQ287" s="11">
        <v>-2.9385921218117295E-7</v>
      </c>
      <c r="PR287" s="11">
        <v>8.3037289171706622E-9</v>
      </c>
      <c r="PS287" s="11">
        <v>0</v>
      </c>
      <c r="PT287" s="11">
        <v>2.2414969013813163E-10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58294505877928393</v>
      </c>
      <c r="QF287" s="11">
        <v>6.1629812445676513E-24</v>
      </c>
      <c r="QG287" s="11">
        <v>4.8978630668256059E-20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4.6358088586338747E-2</v>
      </c>
      <c r="RQ287" s="11">
        <v>-3.7439068852970242E-8</v>
      </c>
      <c r="RR287" s="11">
        <v>2.9461301597634182E-10</v>
      </c>
      <c r="RS287" s="11">
        <v>5.2874122506364979E-5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533118018742894</v>
      </c>
      <c r="TB287" s="11">
        <v>0</v>
      </c>
      <c r="TC287" s="11">
        <v>-2.9798099821190579E-10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2.9575457620241601E-8</v>
      </c>
      <c r="UN287" s="11">
        <v>0</v>
      </c>
      <c r="UO287" s="11">
        <v>-5.2875396154444113E-5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39186940301E-3</v>
      </c>
      <c r="WB287" s="11">
        <v>4.5931224534242743E-25</v>
      </c>
      <c r="WC287" s="11">
        <v>2.0821891292779986E-23</v>
      </c>
      <c r="WD287" s="11">
        <v>4.5400243512761691E-24</v>
      </c>
      <c r="WE287" s="11">
        <v>0</v>
      </c>
      <c r="WF287" s="11">
        <v>0</v>
      </c>
      <c r="WG287" s="11">
        <v>2.3896262669939116E-25</v>
      </c>
      <c r="WH287" s="11">
        <v>3.9927189305792871E-26</v>
      </c>
      <c r="WI287" s="11">
        <v>2.6360509039891111E-25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7632865630208E-25</v>
      </c>
      <c r="XM287" s="11">
        <v>-1.5415394083909249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5831887751251E-5</v>
      </c>
      <c r="YX287" s="11">
        <v>9.9999999999999995E-21</v>
      </c>
      <c r="YY287" s="11">
        <v>-4.7001093703335544E-7</v>
      </c>
      <c r="YZ287" s="11">
        <v>0</v>
      </c>
      <c r="ZA287" s="11">
        <v>2.8006716263156195E-8</v>
      </c>
      <c r="ZB287" s="11">
        <v>0</v>
      </c>
      <c r="ZC287" s="11">
        <v>2.935338323016386E-10</v>
      </c>
      <c r="ZD287" s="11">
        <v>6.3397501351080352E-11</v>
      </c>
      <c r="ZE287" s="11">
        <v>4.6470954939689119E-10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560393468279E-27</v>
      </c>
      <c r="AAI287" s="11">
        <v>0</v>
      </c>
      <c r="AAJ287" s="11">
        <v>1.9768636341066379E-8</v>
      </c>
      <c r="AAK287" s="11">
        <v>-3.0719473030871281E-8</v>
      </c>
      <c r="AAL287" s="11">
        <v>0</v>
      </c>
      <c r="AAM287" s="11">
        <v>3.8435198957107471E-9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4.5024230069228386E-7</v>
      </c>
      <c r="ABV287" s="11">
        <v>0</v>
      </c>
      <c r="ABW287" s="11">
        <v>-3.2233975402824429E-8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3.0719473030855922E-8</v>
      </c>
      <c r="ADH287" s="11">
        <v>0</v>
      </c>
      <c r="ADI287" s="11">
        <v>-4.7578131373026729E-9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7632863962522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2.9584608780341627E-10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3739155132544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6.384439926457038E-11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7258072374837278E-9</v>
      </c>
      <c r="AIF287" s="11">
        <v>1.223536287420626E-8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1.3293975106207667E-10</v>
      </c>
      <c r="AJQ287" s="11">
        <v>-1.2238346808524978E-8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7190984087E-6</v>
      </c>
      <c r="AKZ287" s="11">
        <v>0</v>
      </c>
      <c r="ALA287" s="11">
        <v>0</v>
      </c>
      <c r="ALB287" s="11">
        <v>0</v>
      </c>
      <c r="ALC287" s="11">
        <v>-2.254970950269199E-10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69381186184E-6</v>
      </c>
      <c r="AMP287" s="11">
        <v>6.6918654856633196E-27</v>
      </c>
      <c r="AMQ287" s="11">
        <v>0</v>
      </c>
      <c r="AMR287" s="11">
        <v>0</v>
      </c>
      <c r="AMS287" s="11">
        <v>5.2906425740408278E-27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65339134901E-6</v>
      </c>
      <c r="AOA287" s="11">
        <v>-2.6926123984947596E-7</v>
      </c>
      <c r="AOB287" s="11">
        <v>8.9753746616491718E-9</v>
      </c>
      <c r="AOC287" s="11">
        <v>0</v>
      </c>
      <c r="AOD287" s="11">
        <v>9.5595865867194747E-11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106909872643761E-8</v>
      </c>
      <c r="APN287" s="11">
        <v>1.2236232822388667E-8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1.3293975106207667E-10</v>
      </c>
      <c r="AQY287" s="11">
        <v>-1.2238346808521801E-8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76891390915E-6</v>
      </c>
      <c r="ASH287" s="11">
        <v>0</v>
      </c>
      <c r="ASI287" s="11">
        <v>0</v>
      </c>
      <c r="ASJ287" s="11">
        <v>0</v>
      </c>
      <c r="ASK287" s="11">
        <v>-9.6077081898338251E-11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2888954E-6</v>
      </c>
      <c r="ATX287" s="11">
        <v>4.775709990859624E-25</v>
      </c>
      <c r="ATY287" s="11">
        <v>0</v>
      </c>
      <c r="ATZ287" s="11">
        <v>0</v>
      </c>
      <c r="AUA287" s="11">
        <v>3.7756674573115785E-25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6108523E-6</v>
      </c>
      <c r="AVI287" s="11">
        <v>-2.4405115581587153E-7</v>
      </c>
      <c r="AVJ287" s="11">
        <v>7.5748144375595357E-9</v>
      </c>
      <c r="AVK287" s="11">
        <v>0</v>
      </c>
      <c r="AVL287" s="11">
        <v>3.955547891660475E-10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7077541886314841E-9</v>
      </c>
      <c r="AWV287" s="11">
        <v>1.2236232822388667E-8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1.3293975106207667E-10</v>
      </c>
      <c r="AYG287" s="11">
        <v>-1.2238346808530917E-8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222786E-6</v>
      </c>
      <c r="AZP287" s="11">
        <v>0</v>
      </c>
      <c r="AZQ287" s="11">
        <v>0</v>
      </c>
      <c r="AZR287" s="11">
        <v>0</v>
      </c>
      <c r="AZS287" s="11">
        <v>-3.9805711253339791E-10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3896.9318916527732</v>
      </c>
      <c r="BBK287" s="12">
        <v>173.03479674274601</v>
      </c>
      <c r="BBL287" s="12">
        <v>7737.5190269099276</v>
      </c>
      <c r="BBM287" s="12">
        <v>26023.963240492838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514671623682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7.1756990958253598E-11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7947859076E-5</v>
      </c>
      <c r="BB288" s="11">
        <v>4.1760173360158891E-25</v>
      </c>
      <c r="BC288" s="11">
        <v>1.5183077207853748E-23</v>
      </c>
      <c r="BD288" s="11">
        <v>2.0255131817894803E-25</v>
      </c>
      <c r="BE288" s="11">
        <v>0</v>
      </c>
      <c r="BF288" s="11">
        <v>0</v>
      </c>
      <c r="BG288" s="11">
        <v>2.9913742863744345E-26</v>
      </c>
      <c r="BH288" s="11">
        <v>1.3612375342643093E-26</v>
      </c>
      <c r="BI288" s="11">
        <v>2.9913742863744345E-26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4444682957E-8</v>
      </c>
      <c r="CM288" s="11">
        <v>-4.5397691676600435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07889151253E-7</v>
      </c>
      <c r="DX288" s="11">
        <v>4.5397691676545279E-9</v>
      </c>
      <c r="DY288" s="11">
        <v>-3.9529211677302704E-6</v>
      </c>
      <c r="DZ288" s="11">
        <v>0</v>
      </c>
      <c r="EA288" s="11">
        <v>1.3529705177038692E-8</v>
      </c>
      <c r="EB288" s="11">
        <v>0</v>
      </c>
      <c r="EC288" s="11">
        <v>1.3124391450131695E-10</v>
      </c>
      <c r="ED288" s="11">
        <v>3.3468523754948961E-11</v>
      </c>
      <c r="EE288" s="11">
        <v>1.5746128197909257E-10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19499028906E-6</v>
      </c>
      <c r="FI288" s="11">
        <v>0</v>
      </c>
      <c r="FJ288" s="11">
        <v>2.1002192935311518E-7</v>
      </c>
      <c r="FK288" s="11">
        <v>-3.6297839706257762E-8</v>
      </c>
      <c r="FL288" s="11">
        <v>0</v>
      </c>
      <c r="FM288" s="11">
        <v>2.1594472465351033E-9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3.7428992383771509E-6</v>
      </c>
      <c r="GV288" s="11">
        <v>0</v>
      </c>
      <c r="GW288" s="11">
        <v>-1.4852089777021234E-8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4.5880516470939799E-9</v>
      </c>
      <c r="IH288" s="11">
        <v>0</v>
      </c>
      <c r="II288" s="11">
        <v>-2.1594472465406467E-9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319836643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1.3196613885831142E-10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266303651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3.3680448417774154E-11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37771727519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1.5808659562346192E-10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67940477264E-6</v>
      </c>
      <c r="OF288" s="11">
        <v>1.0664156830170156E-25</v>
      </c>
      <c r="OG288" s="11">
        <v>0</v>
      </c>
      <c r="OH288" s="11">
        <v>0</v>
      </c>
      <c r="OI288" s="11">
        <v>2.0251195829286619E-26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67566540492E-6</v>
      </c>
      <c r="PQ288" s="11">
        <v>-2.9385921035667123E-7</v>
      </c>
      <c r="PR288" s="11">
        <v>8.3037289171706622E-9</v>
      </c>
      <c r="PS288" s="11">
        <v>0</v>
      </c>
      <c r="PT288" s="11">
        <v>7.0409358927171714E-11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0.36724199424226189</v>
      </c>
      <c r="QF288" s="11">
        <v>8.7675936735562199E-23</v>
      </c>
      <c r="QG288" s="11">
        <v>7.2303682576202058E-19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2.9176491248644101E-2</v>
      </c>
      <c r="RQ288" s="11">
        <v>-1.0376407937377698E-6</v>
      </c>
      <c r="RR288" s="11">
        <v>1.0221323958806239E-10</v>
      </c>
      <c r="RS288" s="11">
        <v>4.8571418506571738E-3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0.33552964935940599</v>
      </c>
      <c r="TB288" s="11">
        <v>0</v>
      </c>
      <c r="TC288" s="11">
        <v>-1.0261787971490938E-10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9.0279319171623087E-7</v>
      </c>
      <c r="UN288" s="11">
        <v>0</v>
      </c>
      <c r="UO288" s="11">
        <v>-4.8571435942701699E-3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158719551473E-4</v>
      </c>
      <c r="WB288" s="11">
        <v>3.4198593599079207E-25</v>
      </c>
      <c r="WC288" s="11">
        <v>7.526462363466749E-24</v>
      </c>
      <c r="WD288" s="11">
        <v>3.2664631684798054E-24</v>
      </c>
      <c r="WE288" s="11">
        <v>0</v>
      </c>
      <c r="WF288" s="11">
        <v>0</v>
      </c>
      <c r="WG288" s="11">
        <v>9.4533034929527963E-27</v>
      </c>
      <c r="WH288" s="11">
        <v>5.1580260531309124E-27</v>
      </c>
      <c r="WI288" s="11">
        <v>1.6900686480133703E-26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2956331583411E-25</v>
      </c>
      <c r="XM288" s="11">
        <v>-1.4580553490147117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109519580019E-5</v>
      </c>
      <c r="YX288" s="11">
        <v>9.9999999999999995E-21</v>
      </c>
      <c r="YY288" s="11">
        <v>-7.7464028291602227E-7</v>
      </c>
      <c r="YZ288" s="11">
        <v>0</v>
      </c>
      <c r="ZA288" s="11">
        <v>3.1304967615048431E-8</v>
      </c>
      <c r="ZB288" s="11">
        <v>0</v>
      </c>
      <c r="ZC288" s="11">
        <v>5.4887887220950235E-11</v>
      </c>
      <c r="ZD288" s="11">
        <v>2.1433881946411449E-11</v>
      </c>
      <c r="ZE288" s="11">
        <v>7.1528437104957167E-11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071059810643E-27</v>
      </c>
      <c r="AAI288" s="11">
        <v>0</v>
      </c>
      <c r="AAJ288" s="11">
        <v>1.5272455286220826E-8</v>
      </c>
      <c r="AAK288" s="11">
        <v>-6.7629195048009797E-8</v>
      </c>
      <c r="AAL288" s="11">
        <v>0</v>
      </c>
      <c r="AAM288" s="11">
        <v>1.082696343721045E-8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7.5936782762979786E-7</v>
      </c>
      <c r="ABV288" s="11">
        <v>0</v>
      </c>
      <c r="ABW288" s="11">
        <v>-3.3241883720720006E-8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6.762919504799541E-8</v>
      </c>
      <c r="ADH288" s="11">
        <v>0</v>
      </c>
      <c r="ADI288" s="11">
        <v>-1.1741256678801558E-8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2956330385656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5.5035273410612621E-11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3321394694189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2.1524177459872795E-11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1.008227300671558E-8</v>
      </c>
      <c r="AIF288" s="11">
        <v>1.0308803109982245E-8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4.8940552029407777E-10</v>
      </c>
      <c r="AJQ288" s="11">
        <v>-1.0311787044300963E-8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67564833382E-6</v>
      </c>
      <c r="AKZ288" s="11">
        <v>0</v>
      </c>
      <c r="ALA288" s="11">
        <v>0</v>
      </c>
      <c r="ALB288" s="11">
        <v>0</v>
      </c>
      <c r="ALC288" s="11">
        <v>-7.0720869612638648E-11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69381186184E-6</v>
      </c>
      <c r="AMP288" s="11">
        <v>6.4410885314118498E-27</v>
      </c>
      <c r="AMQ288" s="11">
        <v>0</v>
      </c>
      <c r="AMR288" s="11">
        <v>0</v>
      </c>
      <c r="AMS288" s="11">
        <v>1.2231621513072016E-27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65339134901E-6</v>
      </c>
      <c r="AOA288" s="11">
        <v>-2.6926123984947596E-7</v>
      </c>
      <c r="AOB288" s="11">
        <v>8.9753746616491718E-9</v>
      </c>
      <c r="AOC288" s="11">
        <v>0</v>
      </c>
      <c r="AOD288" s="11">
        <v>4.0688604720423344E-11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142556449566958E-8</v>
      </c>
      <c r="APN288" s="11">
        <v>1.030967305816465E-8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4.8940552029407777E-10</v>
      </c>
      <c r="AQY288" s="11">
        <v>-1.0311787044297785E-8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76891390915E-6</v>
      </c>
      <c r="ASH288" s="11">
        <v>0</v>
      </c>
      <c r="ASI288" s="11">
        <v>0</v>
      </c>
      <c r="ASJ288" s="11">
        <v>0</v>
      </c>
      <c r="ASK288" s="11">
        <v>-4.079985853609496E-11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2889039E-6</v>
      </c>
      <c r="ATX288" s="11">
        <v>4.5967407619559773E-25</v>
      </c>
      <c r="ATY288" s="11">
        <v>0</v>
      </c>
      <c r="ATZ288" s="11">
        <v>0</v>
      </c>
      <c r="AUA288" s="11">
        <v>8.729181475856712E-26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6108582E-6</v>
      </c>
      <c r="AVI288" s="11">
        <v>-2.4405115581587116E-7</v>
      </c>
      <c r="AVJ288" s="11">
        <v>7.5748144375595357E-9</v>
      </c>
      <c r="AVK288" s="11">
        <v>0</v>
      </c>
      <c r="AVL288" s="11">
        <v>1.1003703120283619E-10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8.0642199578631145E-9</v>
      </c>
      <c r="AWV288" s="11">
        <v>1.030967305816465E-8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4.8940552029407777E-10</v>
      </c>
      <c r="AYG288" s="11">
        <v>-1.03117870443069E-8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222816E-6</v>
      </c>
      <c r="AZP288" s="11">
        <v>0</v>
      </c>
      <c r="AZQ288" s="11">
        <v>0</v>
      </c>
      <c r="AZR288" s="11">
        <v>0</v>
      </c>
      <c r="AZS288" s="11">
        <v>-1.1061555104973249E-10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81.916224217596479</v>
      </c>
      <c r="BBK288" s="12">
        <v>212.695999012485</v>
      </c>
      <c r="BBL288" s="12">
        <v>48835.909406607039</v>
      </c>
      <c r="BBM288" s="12">
        <v>104905.1301353263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54619183419675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4.2108709168158333E-10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2127022996702E-5</v>
      </c>
      <c r="BB289" s="11">
        <v>2.8335687127374188E-24</v>
      </c>
      <c r="BC289" s="11">
        <v>7.9758487451402901E-23</v>
      </c>
      <c r="BD289" s="11">
        <v>1.4082810095213606E-24</v>
      </c>
      <c r="BE289" s="11">
        <v>0</v>
      </c>
      <c r="BF289" s="11">
        <v>0</v>
      </c>
      <c r="BG289" s="11">
        <v>6.5845129368635825E-25</v>
      </c>
      <c r="BH289" s="11">
        <v>2.9963104902432478E-25</v>
      </c>
      <c r="BI289" s="11">
        <v>6.5845129368635825E-25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41712733892226E-9</v>
      </c>
      <c r="CM289" s="11">
        <v>-5.9374157142467052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5884007281454E-8</v>
      </c>
      <c r="DX289" s="11">
        <v>5.9374157142305942E-9</v>
      </c>
      <c r="DY289" s="11">
        <v>-5.8911933908232446E-7</v>
      </c>
      <c r="DZ289" s="11">
        <v>0</v>
      </c>
      <c r="EA289" s="11">
        <v>7.2208266716059994E-8</v>
      </c>
      <c r="EB289" s="11">
        <v>0</v>
      </c>
      <c r="EC289" s="11">
        <v>3.2212071097983496E-10</v>
      </c>
      <c r="ED289" s="11">
        <v>5.5765709259780333E-11</v>
      </c>
      <c r="EE289" s="11">
        <v>8.2117031349165055E-10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4708232973216E-6</v>
      </c>
      <c r="FI289" s="11">
        <v>0</v>
      </c>
      <c r="FJ289" s="11">
        <v>1.667555189211017E-7</v>
      </c>
      <c r="FK289" s="11">
        <v>-3.2418580746948996E-8</v>
      </c>
      <c r="FL289" s="11">
        <v>0</v>
      </c>
      <c r="FM289" s="11">
        <v>1.1401119215280197E-8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4.2236382016120791E-7</v>
      </c>
      <c r="GV289" s="11">
        <v>0</v>
      </c>
      <c r="GW289" s="11">
        <v>-7.4565100751018744E-8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7.087957021866095E-10</v>
      </c>
      <c r="IH289" s="11">
        <v>0</v>
      </c>
      <c r="II289" s="11">
        <v>-1.1401119215296329E-8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7049706735115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3.2518525554913119E-10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6011045941139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5.5890005608773579E-11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6685076568561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8.2451067511560261E-10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687346462974E-6</v>
      </c>
      <c r="OF289" s="11">
        <v>1.1065929580522935E-25</v>
      </c>
      <c r="OG289" s="11">
        <v>0</v>
      </c>
      <c r="OH289" s="11">
        <v>0</v>
      </c>
      <c r="OI289" s="11">
        <v>6.8934121816330574E-26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85643564745E-6</v>
      </c>
      <c r="PQ289" s="11">
        <v>-2.9385920458334215E-7</v>
      </c>
      <c r="PR289" s="11">
        <v>8.3037289171706622E-9</v>
      </c>
      <c r="PS289" s="11">
        <v>0</v>
      </c>
      <c r="PT289" s="11">
        <v>1.8155034667661067E-10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1.0268459715340021</v>
      </c>
      <c r="QF289" s="11">
        <v>3.0683621473419027E-23</v>
      </c>
      <c r="QG289" s="11">
        <v>9.8070230869663025E-19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8.1909208221057336E-2</v>
      </c>
      <c r="RQ289" s="11">
        <v>-9.729014678900761E-8</v>
      </c>
      <c r="RR289" s="11">
        <v>2.1929384133152263E-10</v>
      </c>
      <c r="RS289" s="11">
        <v>7.2104148691724726E-4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941955894542156</v>
      </c>
      <c r="TB289" s="11">
        <v>0</v>
      </c>
      <c r="TC289" s="11">
        <v>-2.2087514601515456E-10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5.4866460536447794E-8</v>
      </c>
      <c r="UN289" s="11">
        <v>0</v>
      </c>
      <c r="UO289" s="11">
        <v>-7.2104329579845657E-4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927297259221E-3</v>
      </c>
      <c r="WB289" s="11">
        <v>2.0925966147947879E-24</v>
      </c>
      <c r="WC289" s="11">
        <v>9.4473577228146418E-23</v>
      </c>
      <c r="WD289" s="11">
        <v>2.0661527326738591E-23</v>
      </c>
      <c r="WE289" s="11">
        <v>0</v>
      </c>
      <c r="WF289" s="11">
        <v>0</v>
      </c>
      <c r="WG289" s="11">
        <v>3.0845938823829342E-25</v>
      </c>
      <c r="WH289" s="11">
        <v>4.2920009156927183E-25</v>
      </c>
      <c r="WI289" s="11">
        <v>3.0196064281222201E-25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25205492565929E-25</v>
      </c>
      <c r="XM289" s="11">
        <v>-2.2661668179975238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6049318215822E-5</v>
      </c>
      <c r="YX289" s="11">
        <v>9.9999999999999995E-21</v>
      </c>
      <c r="YY289" s="11">
        <v>-1.533515877632397E-6</v>
      </c>
      <c r="YZ289" s="11">
        <v>0</v>
      </c>
      <c r="ZA289" s="11">
        <v>1.0967324753667408E-8</v>
      </c>
      <c r="ZB289" s="11">
        <v>0</v>
      </c>
      <c r="ZC289" s="11">
        <v>2.0383044375994278E-10</v>
      </c>
      <c r="ZD289" s="11">
        <v>2.8580413210991738E-10</v>
      </c>
      <c r="ZE289" s="11">
        <v>4.1950760182934063E-10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782067843906E-27</v>
      </c>
      <c r="AAI289" s="11">
        <v>0</v>
      </c>
      <c r="AAJ289" s="11">
        <v>4.9602710578752087E-8</v>
      </c>
      <c r="AAK289" s="11">
        <v>-3.9801294156522227E-8</v>
      </c>
      <c r="AAL289" s="11">
        <v>0</v>
      </c>
      <c r="AAM289" s="11">
        <v>4.9207713944493755E-9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1.4839131670536336E-6</v>
      </c>
      <c r="ABV289" s="11">
        <v>0</v>
      </c>
      <c r="ABW289" s="11">
        <v>-1.1956868531389936E-8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3.9801294156499708E-8</v>
      </c>
      <c r="ADH289" s="11">
        <v>0</v>
      </c>
      <c r="ADI289" s="11">
        <v>-5.8350646360485565E-9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25205488654609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2.0586346134979814E-10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453698795783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2.8856613071344761E-10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7373331080819798E-9</v>
      </c>
      <c r="AIF289" s="11">
        <v>1.0421834069745921E-8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1.4446562166033432E-10</v>
      </c>
      <c r="AJQ289" s="11">
        <v>-1.0424818004064639E-8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85641857635E-6</v>
      </c>
      <c r="AKZ289" s="11">
        <v>0</v>
      </c>
      <c r="ALA289" s="11">
        <v>0</v>
      </c>
      <c r="ALB289" s="11">
        <v>0</v>
      </c>
      <c r="ALC289" s="11">
        <v>-1.8261071944695938E-10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69381186184E-6</v>
      </c>
      <c r="AMP289" s="11">
        <v>6.6837569294618233E-27</v>
      </c>
      <c r="AMQ289" s="11">
        <v>0</v>
      </c>
      <c r="AMR289" s="11">
        <v>0</v>
      </c>
      <c r="AMS289" s="11">
        <v>4.1636008447876726E-27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65339134901E-6</v>
      </c>
      <c r="AOA289" s="11">
        <v>-2.6926123984947596E-7</v>
      </c>
      <c r="AOB289" s="11">
        <v>8.9753746616491718E-9</v>
      </c>
      <c r="AOC289" s="11">
        <v>0</v>
      </c>
      <c r="AOD289" s="11">
        <v>8.0381814630937271E-11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1080624597035867E-8</v>
      </c>
      <c r="APN289" s="11">
        <v>1.0422704017928328E-8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1.4446562166033432E-10</v>
      </c>
      <c r="AQY289" s="11">
        <v>-1.0424818004061462E-8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76891390915E-6</v>
      </c>
      <c r="ASH289" s="11">
        <v>0</v>
      </c>
      <c r="ASI289" s="11">
        <v>0</v>
      </c>
      <c r="ASJ289" s="11">
        <v>0</v>
      </c>
      <c r="ASK289" s="11">
        <v>-8.0760519191209503E-11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2889039E-6</v>
      </c>
      <c r="ATX289" s="11">
        <v>4.7699232467976137E-25</v>
      </c>
      <c r="ATY289" s="11">
        <v>0</v>
      </c>
      <c r="ATZ289" s="11">
        <v>0</v>
      </c>
      <c r="AUA289" s="11">
        <v>2.9713619581486511E-25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6108582E-6</v>
      </c>
      <c r="AVI289" s="11">
        <v>-2.4405115581587153E-7</v>
      </c>
      <c r="AVJ289" s="11">
        <v>7.5748144375595357E-9</v>
      </c>
      <c r="AVK289" s="11">
        <v>0</v>
      </c>
      <c r="AVL289" s="11">
        <v>3.1644172273750859E-10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7192800592297295E-9</v>
      </c>
      <c r="AWV289" s="11">
        <v>1.0422704017928328E-8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1.4446562166033432E-10</v>
      </c>
      <c r="AYG289" s="11">
        <v>-1.0424818004070578E-8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222812E-6</v>
      </c>
      <c r="AZP289" s="11">
        <v>0</v>
      </c>
      <c r="AZQ289" s="11">
        <v>0</v>
      </c>
      <c r="AZR289" s="11">
        <v>0</v>
      </c>
      <c r="AZS289" s="11">
        <v>-3.1841098645632833E-10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59.397058818427674</v>
      </c>
      <c r="BBK289" s="12">
        <v>109.911550060642</v>
      </c>
      <c r="BBL289" s="12">
        <v>51208.330648480929</v>
      </c>
      <c r="BBM289" s="12">
        <v>28481.88387415473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09479536524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1.9766192055956684E-10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3134713321E-5</v>
      </c>
      <c r="BB290" s="11">
        <v>6.1989602445362887E-26</v>
      </c>
      <c r="BC290" s="11">
        <v>9.0307449962725209E-25</v>
      </c>
      <c r="BD290" s="11">
        <v>2.9414077579320923E-26</v>
      </c>
      <c r="BE290" s="11">
        <v>0</v>
      </c>
      <c r="BF290" s="11">
        <v>0</v>
      </c>
      <c r="BG290" s="11">
        <v>1.4934607519335619E-26</v>
      </c>
      <c r="BH290" s="11">
        <v>6.7960563836580865E-27</v>
      </c>
      <c r="BI290" s="11">
        <v>1.4934607519335619E-26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289707429E-8</v>
      </c>
      <c r="CM290" s="11">
        <v>-1.3998354620543122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5418678174E-7</v>
      </c>
      <c r="DX290" s="11">
        <v>1.3998354620522353E-9</v>
      </c>
      <c r="DY290" s="11">
        <v>-2.0358948973551321E-7</v>
      </c>
      <c r="DZ290" s="11">
        <v>0</v>
      </c>
      <c r="EA290" s="11">
        <v>4.5312431054648115E-8</v>
      </c>
      <c r="EB290" s="11">
        <v>0</v>
      </c>
      <c r="EC290" s="11">
        <v>8.1774099402454827E-11</v>
      </c>
      <c r="ED290" s="11">
        <v>2.1283418232942119E-10</v>
      </c>
      <c r="EE290" s="11">
        <v>8.306636178488943E-11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740714507E-6</v>
      </c>
      <c r="FI290" s="11">
        <v>0</v>
      </c>
      <c r="FJ290" s="11">
        <v>2.0484727263115658E-8</v>
      </c>
      <c r="FK290" s="11">
        <v>-3.4916237269407093E-8</v>
      </c>
      <c r="FL290" s="11">
        <v>0</v>
      </c>
      <c r="FM290" s="11">
        <v>8.8404685757473264E-9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1.8310476247239568E-7</v>
      </c>
      <c r="GV290" s="11">
        <v>0</v>
      </c>
      <c r="GW290" s="11">
        <v>-4.8576200947549595E-8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3.2064475275521201E-9</v>
      </c>
      <c r="IH290" s="11">
        <v>0</v>
      </c>
      <c r="II290" s="11">
        <v>-8.8404685757494059E-9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4592220468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8.2203886202153925E-11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299093823262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2.1466653495983507E-10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5156372101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8.3667373723823887E-11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52164971248E-6</v>
      </c>
      <c r="OF290" s="11">
        <v>1.1041686967729027E-25</v>
      </c>
      <c r="OG290" s="11">
        <v>0</v>
      </c>
      <c r="OH290" s="11">
        <v>0</v>
      </c>
      <c r="OI290" s="11">
        <v>5.7033998727881117E-26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48054580696E-6</v>
      </c>
      <c r="PQ290" s="11">
        <v>-2.9385921357943911E-7</v>
      </c>
      <c r="PR290" s="11">
        <v>8.3037289171706622E-9</v>
      </c>
      <c r="PS290" s="11">
        <v>0</v>
      </c>
      <c r="PT290" s="11">
        <v>1.5438279006718323E-10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2.5456793061918179</v>
      </c>
      <c r="QF290" s="11">
        <v>8.7884971040484599E-25</v>
      </c>
      <c r="QG290" s="11">
        <v>2.7755812788299529E-20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0.20350898551520297</v>
      </c>
      <c r="RQ290" s="11">
        <v>-4.7217423333959285E-7</v>
      </c>
      <c r="RR290" s="11">
        <v>1.689107571153674E-10</v>
      </c>
      <c r="RS290" s="11">
        <v>1.3057225774043865E-3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2.3403533334248334</v>
      </c>
      <c r="TB290" s="11">
        <v>0</v>
      </c>
      <c r="TC290" s="11">
        <v>-1.6916892468065502E-10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4.5114585187950533E-7</v>
      </c>
      <c r="UN290" s="11">
        <v>0</v>
      </c>
      <c r="UO290" s="11">
        <v>-1.3057246741304165E-3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79351113593E-4</v>
      </c>
      <c r="WB290" s="11">
        <v>7.3394246534306347E-26</v>
      </c>
      <c r="WC290" s="11">
        <v>1.7502397478439932E-24</v>
      </c>
      <c r="WD290" s="11">
        <v>7.2324095294291205E-25</v>
      </c>
      <c r="WE290" s="11">
        <v>0</v>
      </c>
      <c r="WF290" s="11">
        <v>0</v>
      </c>
      <c r="WG290" s="11">
        <v>2.3767084682749047E-26</v>
      </c>
      <c r="WH290" s="11">
        <v>4.4185238659144006E-27</v>
      </c>
      <c r="WI290" s="11">
        <v>3.6410046881685887E-26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67151691331E-25</v>
      </c>
      <c r="XM290" s="11">
        <v>-1.2482189228806821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211640591953E-6</v>
      </c>
      <c r="YX290" s="11">
        <v>9.9999999999999995E-21</v>
      </c>
      <c r="YY290" s="11">
        <v>-1.2137642362745164E-6</v>
      </c>
      <c r="YZ290" s="11">
        <v>0</v>
      </c>
      <c r="ZA290" s="11">
        <v>6.7240338982782661E-9</v>
      </c>
      <c r="ZB290" s="11">
        <v>0</v>
      </c>
      <c r="ZC290" s="11">
        <v>1.841494396117286E-10</v>
      </c>
      <c r="ZD290" s="11">
        <v>3.2808976705863982E-11</v>
      </c>
      <c r="ZE290" s="11">
        <v>1.9612676314320391E-10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05234960596E-27</v>
      </c>
      <c r="AAI290" s="11">
        <v>0</v>
      </c>
      <c r="AAJ290" s="11">
        <v>8.8532687525618532E-9</v>
      </c>
      <c r="AAK290" s="11">
        <v>-5.0672626488467469E-8</v>
      </c>
      <c r="AAL290" s="11">
        <v>0</v>
      </c>
      <c r="AAM290" s="11">
        <v>3.6971944060219641E-9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1.2049109675219525E-6</v>
      </c>
      <c r="ABV290" s="11">
        <v>0</v>
      </c>
      <c r="ABW290" s="11">
        <v>-7.7789524714655969E-9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5.0672626488455022E-8</v>
      </c>
      <c r="ADH290" s="11">
        <v>0</v>
      </c>
      <c r="ADI290" s="11">
        <v>-4.6114876476109533E-9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671516442281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1.8461012654530636E-10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408729596102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3.293748739199913E-11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9.7581464768144326E-9</v>
      </c>
      <c r="AIF290" s="11">
        <v>9.811996742817902E-9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1.6527899039279485E-10</v>
      </c>
      <c r="AJQ290" s="11">
        <v>-9.8149806771366197E-9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48052873586E-6</v>
      </c>
      <c r="AKZ290" s="11">
        <v>0</v>
      </c>
      <c r="ALA290" s="11">
        <v>0</v>
      </c>
      <c r="ALB290" s="11">
        <v>0</v>
      </c>
      <c r="ALC290" s="11">
        <v>-1.5526010928100294E-10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69381186184E-6</v>
      </c>
      <c r="AMP290" s="11">
        <v>6.669114532718694E-27</v>
      </c>
      <c r="AMQ290" s="11">
        <v>0</v>
      </c>
      <c r="AMR290" s="11">
        <v>0</v>
      </c>
      <c r="AMS290" s="11">
        <v>3.4448340129144585E-27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65339134901E-6</v>
      </c>
      <c r="AOA290" s="11">
        <v>-2.6926123984947596E-7</v>
      </c>
      <c r="AOB290" s="11">
        <v>8.9753746616491718E-9</v>
      </c>
      <c r="AOC290" s="11">
        <v>0</v>
      </c>
      <c r="AOD290" s="11">
        <v>7.0679115841856032E-11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1101437965768327E-8</v>
      </c>
      <c r="APN290" s="11">
        <v>9.8128666910003085E-9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1.6527899039279485E-10</v>
      </c>
      <c r="AQY290" s="11">
        <v>-9.8149806771334433E-9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76891390915E-6</v>
      </c>
      <c r="ASH290" s="11">
        <v>0</v>
      </c>
      <c r="ASI290" s="11">
        <v>0</v>
      </c>
      <c r="ASJ290" s="11">
        <v>0</v>
      </c>
      <c r="ASK290" s="11">
        <v>-7.0992444131939347E-11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2889039E-6</v>
      </c>
      <c r="ATX290" s="11">
        <v>4.759473568667338E-25</v>
      </c>
      <c r="ATY290" s="11">
        <v>0</v>
      </c>
      <c r="ATZ290" s="11">
        <v>0</v>
      </c>
      <c r="AUA290" s="11">
        <v>2.458416765588931E-25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6108582E-6</v>
      </c>
      <c r="AVI290" s="11">
        <v>-2.4405115581587153E-7</v>
      </c>
      <c r="AVJ290" s="11">
        <v>7.5748144375595357E-9</v>
      </c>
      <c r="AVK290" s="11">
        <v>0</v>
      </c>
      <c r="AVL290" s="11">
        <v>2.6598768903428615E-10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7.7400934279621691E-9</v>
      </c>
      <c r="AWV290" s="11">
        <v>9.8128666910003085E-9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1.6527899039279485E-10</v>
      </c>
      <c r="AYG290" s="11">
        <v>-9.8149806771425588E-9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222812E-6</v>
      </c>
      <c r="AZP290" s="11">
        <v>0</v>
      </c>
      <c r="AZQ290" s="11">
        <v>0</v>
      </c>
      <c r="AZR290" s="11">
        <v>0</v>
      </c>
      <c r="AZS290" s="11">
        <v>-2.6761699614812344E-10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97601.138757219975</v>
      </c>
      <c r="BBK290" s="12">
        <v>1605.1992937541099</v>
      </c>
      <c r="BBL290" s="12">
        <v>332283.47739515919</v>
      </c>
      <c r="BBM290" s="12">
        <v>32935.52809978152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085576417239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3.8669798636027835E-9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1054413003E-6</v>
      </c>
      <c r="BB291" s="11">
        <v>2.8406034651890086E-25</v>
      </c>
      <c r="BC291" s="11">
        <v>1.0559705979785127E-23</v>
      </c>
      <c r="BD291" s="11">
        <v>1.4181337975216054E-25</v>
      </c>
      <c r="BE291" s="11">
        <v>0</v>
      </c>
      <c r="BF291" s="11">
        <v>0</v>
      </c>
      <c r="BG291" s="11">
        <v>4.0718433351440014E-25</v>
      </c>
      <c r="BH291" s="11">
        <v>1.8529095495301018E-25</v>
      </c>
      <c r="BI291" s="11">
        <v>4.0718433351440014E-25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293428215144E-9</v>
      </c>
      <c r="CM291" s="11">
        <v>-4.9140216841096781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2277103667E-7</v>
      </c>
      <c r="DX291" s="11">
        <v>4.9140216841040376E-9</v>
      </c>
      <c r="DY291" s="11">
        <v>-2.0066370996090089E-7</v>
      </c>
      <c r="DZ291" s="11">
        <v>0</v>
      </c>
      <c r="EA291" s="11">
        <v>6.3396503172992972E-8</v>
      </c>
      <c r="EB291" s="11">
        <v>0</v>
      </c>
      <c r="EC291" s="11">
        <v>1.0060600749140499E-9</v>
      </c>
      <c r="ED291" s="11">
        <v>1.2903945327143279E-9</v>
      </c>
      <c r="EE291" s="11">
        <v>4.0023681711796286E-9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2494462629E-6</v>
      </c>
      <c r="FI291" s="11">
        <v>0</v>
      </c>
      <c r="FJ291" s="11">
        <v>1.6643623231645158E-7</v>
      </c>
      <c r="FK291" s="11">
        <v>-3.2108565262491768E-8</v>
      </c>
      <c r="FL291" s="11">
        <v>0</v>
      </c>
      <c r="FM291" s="11">
        <v>4.0174518401305621E-9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3.4227477644443659E-8</v>
      </c>
      <c r="GV291" s="11">
        <v>0</v>
      </c>
      <c r="GW291" s="11">
        <v>-6.7372287361300486E-8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3.9878028179093805E-10</v>
      </c>
      <c r="IH291" s="11">
        <v>0</v>
      </c>
      <c r="II291" s="11">
        <v>-4.0174518401362043E-9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5688173726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1.0077122879149239E-9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0418163836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1.2990090875082401E-9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17363606394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4.0392138703777393E-9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084861844436E-6</v>
      </c>
      <c r="OF291" s="11">
        <v>1.1201432498469991E-25</v>
      </c>
      <c r="OG291" s="11">
        <v>0</v>
      </c>
      <c r="OH291" s="11">
        <v>0</v>
      </c>
      <c r="OI291" s="11">
        <v>5.1739477126849303E-25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48441151037E-6</v>
      </c>
      <c r="PQ291" s="11">
        <v>-2.9385920446066865E-7</v>
      </c>
      <c r="PR291" s="11">
        <v>8.3037289171706622E-9</v>
      </c>
      <c r="PS291" s="11">
        <v>0</v>
      </c>
      <c r="PT291" s="11">
        <v>1.2054156816936554E-9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3.7258306377688148</v>
      </c>
      <c r="QF291" s="11">
        <v>2.6171067701182346E-24</v>
      </c>
      <c r="QG291" s="11">
        <v>1.7971953958669854E-21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0.29791664016546904</v>
      </c>
      <c r="RQ291" s="11">
        <v>-6.8695654486014096E-8</v>
      </c>
      <c r="RR291" s="11">
        <v>5.4485989235059725E-9</v>
      </c>
      <c r="RS291" s="11">
        <v>2.2172726390468006E-5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3.4260413619028922</v>
      </c>
      <c r="TB291" s="11">
        <v>0</v>
      </c>
      <c r="TC291" s="11">
        <v>-5.4866827728467372E-9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3.4398340543853198E-8</v>
      </c>
      <c r="UN291" s="11">
        <v>0</v>
      </c>
      <c r="UO291" s="11">
        <v>-2.2173760759276148E-5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2437478272E-4</v>
      </c>
      <c r="WB291" s="11">
        <v>1.9878147044439948E-25</v>
      </c>
      <c r="WC291" s="11">
        <v>8.3847972314338108E-24</v>
      </c>
      <c r="WD291" s="11">
        <v>1.984294155924791E-24</v>
      </c>
      <c r="WE291" s="11">
        <v>0</v>
      </c>
      <c r="WF291" s="11">
        <v>0</v>
      </c>
      <c r="WG291" s="11">
        <v>7.1144228252490251E-25</v>
      </c>
      <c r="WH291" s="11">
        <v>6.4343035104007704E-26</v>
      </c>
      <c r="WI291" s="11">
        <v>6.250866428362895E-25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06167391945E-25</v>
      </c>
      <c r="XM291" s="11">
        <v>-1.4516518655041858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8974801740663E-6</v>
      </c>
      <c r="YX291" s="11">
        <v>9.9999999999999995E-21</v>
      </c>
      <c r="YY291" s="11">
        <v>-1.5840561933486168E-7</v>
      </c>
      <c r="YZ291" s="11">
        <v>0</v>
      </c>
      <c r="ZA291" s="11">
        <v>2.225552182839535E-7</v>
      </c>
      <c r="ZB291" s="11">
        <v>0</v>
      </c>
      <c r="ZC291" s="11">
        <v>2.3200773599836333E-9</v>
      </c>
      <c r="ZD291" s="11">
        <v>2.2202052143044492E-10</v>
      </c>
      <c r="ZE291" s="11">
        <v>3.8409876960965741E-9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11894269066E-27</v>
      </c>
      <c r="AAI291" s="11">
        <v>0</v>
      </c>
      <c r="AAJ291" s="11">
        <v>4.194681085033632E-8</v>
      </c>
      <c r="AAK291" s="11">
        <v>-1.0013899861272324E-8</v>
      </c>
      <c r="AAL291" s="11">
        <v>0</v>
      </c>
      <c r="AAM291" s="11">
        <v>4.9381012728255292E-8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1.1645880848452087E-7</v>
      </c>
      <c r="ABV291" s="11">
        <v>0</v>
      </c>
      <c r="ABW291" s="11">
        <v>-2.2849934396000328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1.0013899861257814E-8</v>
      </c>
      <c r="ADH291" s="11">
        <v>0</v>
      </c>
      <c r="ADI291" s="11">
        <v>-5.0295305969846315E-8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06166236617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2.3329099525707147E-9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231099225913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2.2331122612456552E-10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6209977848422328E-9</v>
      </c>
      <c r="AIF291" s="11">
        <v>1.872659965474652E-8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2.8130298420536641E-11</v>
      </c>
      <c r="AJQ291" s="11">
        <v>-1.8729583589065237E-8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48439443902E-6</v>
      </c>
      <c r="AKZ291" s="11">
        <v>0</v>
      </c>
      <c r="ALA291" s="11">
        <v>0</v>
      </c>
      <c r="ALB291" s="11">
        <v>0</v>
      </c>
      <c r="ALC291" s="11">
        <v>-1.2133748048255504E-9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69381186082E-6</v>
      </c>
      <c r="AMP291" s="11">
        <v>6.7655999016405891E-27</v>
      </c>
      <c r="AMQ291" s="11">
        <v>0</v>
      </c>
      <c r="AMR291" s="11">
        <v>0</v>
      </c>
      <c r="AMS291" s="11">
        <v>3.1251474228676124E-26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6533913485E-6</v>
      </c>
      <c r="AOA291" s="11">
        <v>-2.6926123984947601E-7</v>
      </c>
      <c r="AOB291" s="11">
        <v>8.9753746616491718E-9</v>
      </c>
      <c r="AOC291" s="11">
        <v>0</v>
      </c>
      <c r="AOD291" s="11">
        <v>4.4604800570845319E-10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0964289273796081E-8</v>
      </c>
      <c r="APN291" s="11">
        <v>1.8727469602928924E-8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2.8130298420536641E-11</v>
      </c>
      <c r="AQY291" s="11">
        <v>-1.8729583589062058E-8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76891390873E-6</v>
      </c>
      <c r="ASH291" s="11">
        <v>0</v>
      </c>
      <c r="ASI291" s="11">
        <v>0</v>
      </c>
      <c r="ASJ291" s="11">
        <v>0</v>
      </c>
      <c r="ASK291" s="11">
        <v>-4.4889054968356325E-10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2888954E-6</v>
      </c>
      <c r="ATX291" s="11">
        <v>4.8283312199933035E-25</v>
      </c>
      <c r="ATY291" s="11">
        <v>0</v>
      </c>
      <c r="ATZ291" s="11">
        <v>0</v>
      </c>
      <c r="AUA291" s="11">
        <v>2.2301248866169852E-24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6108557E-6</v>
      </c>
      <c r="AVI291" s="11">
        <v>-2.4405115581587169E-7</v>
      </c>
      <c r="AVJ291" s="11">
        <v>7.5748144375595357E-9</v>
      </c>
      <c r="AVK291" s="11">
        <v>0</v>
      </c>
      <c r="AVL291" s="11">
        <v>2.2179059163405913E-9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6029447359900536E-9</v>
      </c>
      <c r="AWV291" s="11">
        <v>1.8727469602928924E-8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2.8130298420536641E-11</v>
      </c>
      <c r="AYG291" s="11">
        <v>-1.8729583589071176E-8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222748E-6</v>
      </c>
      <c r="AZP291" s="11">
        <v>0</v>
      </c>
      <c r="AZQ291" s="11">
        <v>0</v>
      </c>
      <c r="AZR291" s="11">
        <v>0</v>
      </c>
      <c r="AZS291" s="11">
        <v>-2.2326871450165693E-9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34572.591751765875</v>
      </c>
      <c r="BBK291" s="12">
        <v>331.44912244017303</v>
      </c>
      <c r="BBL291" s="12">
        <v>32940.031564803263</v>
      </c>
      <c r="BBM291" s="12">
        <v>3943.4631649914768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7993923980024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2.106487899610727E-10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6972623373E-5</v>
      </c>
      <c r="BB292" s="11">
        <v>2.324264351668753E-25</v>
      </c>
      <c r="BC292" s="11">
        <v>3.5203133721842106E-24</v>
      </c>
      <c r="BD292" s="11">
        <v>1.1388072116039554E-25</v>
      </c>
      <c r="BE292" s="11">
        <v>0</v>
      </c>
      <c r="BF292" s="11">
        <v>0</v>
      </c>
      <c r="BG292" s="11">
        <v>4.7308524122143139E-26</v>
      </c>
      <c r="BH292" s="11">
        <v>2.1527944202449065E-26</v>
      </c>
      <c r="BI292" s="11">
        <v>4.7308524122143139E-26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22726345256E-9</v>
      </c>
      <c r="CM292" s="11">
        <v>-2.7388441892432541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4499897978E-7</v>
      </c>
      <c r="DX292" s="11">
        <v>2.7388441892392108E-9</v>
      </c>
      <c r="DY292" s="11">
        <v>-1.6636206201755434E-7</v>
      </c>
      <c r="DZ292" s="11">
        <v>0</v>
      </c>
      <c r="EA292" s="11">
        <v>3.5535275343473288E-8</v>
      </c>
      <c r="EB292" s="11">
        <v>0</v>
      </c>
      <c r="EC292" s="11">
        <v>1.3061889487458714E-10</v>
      </c>
      <c r="ED292" s="11">
        <v>2.6821649596156282E-11</v>
      </c>
      <c r="EE292" s="11">
        <v>1.1267701446496801E-10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0024172266E-6</v>
      </c>
      <c r="FI292" s="11">
        <v>0</v>
      </c>
      <c r="FJ292" s="11">
        <v>3.9256369418379781E-8</v>
      </c>
      <c r="FK292" s="11">
        <v>-3.3927128555353417E-8</v>
      </c>
      <c r="FL292" s="11">
        <v>0</v>
      </c>
      <c r="FM292" s="11">
        <v>1.7478196700881451E-8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1.2710569259917067E-7</v>
      </c>
      <c r="GV292" s="11">
        <v>0</v>
      </c>
      <c r="GW292" s="11">
        <v>-3.7573294859891307E-8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2.2173395424398016E-9</v>
      </c>
      <c r="IH292" s="11">
        <v>0</v>
      </c>
      <c r="II292" s="11">
        <v>-1.7478196700885504E-8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005326185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1.3120877748498948E-10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3451693002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2.6942506693804646E-11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89086155003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1.1324633986857937E-10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583167538107E-6</v>
      </c>
      <c r="OF292" s="11">
        <v>1.0947427563327953E-25</v>
      </c>
      <c r="OG292" s="11">
        <v>0</v>
      </c>
      <c r="OH292" s="11">
        <v>0</v>
      </c>
      <c r="OI292" s="11">
        <v>4.9397302225407369E-26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88149371435E-6</v>
      </c>
      <c r="PQ292" s="11">
        <v>-2.9385921218333601E-7</v>
      </c>
      <c r="PR292" s="11">
        <v>8.3037289171706622E-9</v>
      </c>
      <c r="PS292" s="11">
        <v>0</v>
      </c>
      <c r="PT292" s="11">
        <v>1.3694851730403842E-10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1.4666934558112465</v>
      </c>
      <c r="QF292" s="11">
        <v>7.6295094350148512E-24</v>
      </c>
      <c r="QG292" s="11">
        <v>4.0226413534307904E-19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11717122386275294</v>
      </c>
      <c r="RQ292" s="11">
        <v>-1.6143381384031667E-6</v>
      </c>
      <c r="RR292" s="11">
        <v>2.8435285178340973E-11</v>
      </c>
      <c r="RS292" s="11">
        <v>2.4464037784749246E-4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1.3474690744216582</v>
      </c>
      <c r="TB292" s="11">
        <v>0</v>
      </c>
      <c r="TC292" s="11">
        <v>-2.8615582702685771E-11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1.5876940619200406E-6</v>
      </c>
      <c r="UN292" s="11">
        <v>0</v>
      </c>
      <c r="UO292" s="11">
        <v>-2.4464204366837289E-4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157901191316E-4</v>
      </c>
      <c r="WB292" s="11">
        <v>1.8281395858313999E-25</v>
      </c>
      <c r="WC292" s="11">
        <v>5.4427491250675813E-24</v>
      </c>
      <c r="WD292" s="11">
        <v>1.7876656641493536E-24</v>
      </c>
      <c r="WE292" s="11">
        <v>0</v>
      </c>
      <c r="WF292" s="11">
        <v>0</v>
      </c>
      <c r="WG292" s="11">
        <v>1.6486749646419097E-26</v>
      </c>
      <c r="WH292" s="11">
        <v>6.3931160875974828E-27</v>
      </c>
      <c r="WI292" s="11">
        <v>5.0437235106640268E-26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2748145555198E-25</v>
      </c>
      <c r="XM292" s="11">
        <v>-1.308225295805535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859554933248E-5</v>
      </c>
      <c r="YX292" s="11">
        <v>9.9999999999999995E-21</v>
      </c>
      <c r="YY292" s="11">
        <v>-6.5808028417006701E-7</v>
      </c>
      <c r="YZ292" s="11">
        <v>0</v>
      </c>
      <c r="ZA292" s="11">
        <v>2.2781191977857036E-8</v>
      </c>
      <c r="ZB292" s="11">
        <v>0</v>
      </c>
      <c r="ZC292" s="11">
        <v>5.2346678015295623E-11</v>
      </c>
      <c r="ZD292" s="11">
        <v>2.0130978207525539E-11</v>
      </c>
      <c r="ZE292" s="11">
        <v>2.0880705162583693E-10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340066161458E-27</v>
      </c>
      <c r="AAI292" s="11">
        <v>0</v>
      </c>
      <c r="AAJ292" s="11">
        <v>1.3720736790258505E-8</v>
      </c>
      <c r="AAK292" s="11">
        <v>-5.3087301696612354E-8</v>
      </c>
      <c r="AAL292" s="11">
        <v>0</v>
      </c>
      <c r="AAM292" s="11">
        <v>6.0734368760878532E-9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6.4435954737980579E-7</v>
      </c>
      <c r="ABV292" s="11">
        <v>0</v>
      </c>
      <c r="ABW292" s="11">
        <v>-2.5623635927975367E-8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5.3087301696599344E-8</v>
      </c>
      <c r="ADH292" s="11">
        <v>0</v>
      </c>
      <c r="ADI292" s="11">
        <v>-6.9877301176774463E-9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2748144793147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5.2638853845040375E-11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8946660627656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2.031504451730328E-11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9.8390723966803782E-9</v>
      </c>
      <c r="AIF292" s="11">
        <v>1.2548206805312767E-8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2.4620491025877507E-10</v>
      </c>
      <c r="AJQ292" s="11">
        <v>-1.2551190739631484E-8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88147664325E-6</v>
      </c>
      <c r="AKZ292" s="11">
        <v>0</v>
      </c>
      <c r="ALA292" s="11">
        <v>0</v>
      </c>
      <c r="ALB292" s="11">
        <v>0</v>
      </c>
      <c r="ALC292" s="11">
        <v>-1.3770836531201246E-10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69381186184E-6</v>
      </c>
      <c r="AMP292" s="11">
        <v>6.6121824021870227E-27</v>
      </c>
      <c r="AMQ292" s="11">
        <v>0</v>
      </c>
      <c r="AMR292" s="11">
        <v>0</v>
      </c>
      <c r="AMS292" s="11">
        <v>2.9835785616881166E-27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65339134901E-6</v>
      </c>
      <c r="AOA292" s="11">
        <v>-2.6926123984947596E-7</v>
      </c>
      <c r="AOB292" s="11">
        <v>8.9753746616491718E-9</v>
      </c>
      <c r="AOC292" s="11">
        <v>0</v>
      </c>
      <c r="AOD292" s="11">
        <v>6.4452589855018597E-11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1182363885634299E-8</v>
      </c>
      <c r="APN292" s="11">
        <v>1.2549076753495173E-8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2.4620491025877507E-10</v>
      </c>
      <c r="AQY292" s="11">
        <v>-1.2551190739628308E-8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76891390915E-6</v>
      </c>
      <c r="ASH292" s="11">
        <v>0</v>
      </c>
      <c r="ASI292" s="11">
        <v>0</v>
      </c>
      <c r="ASJ292" s="11">
        <v>0</v>
      </c>
      <c r="ASK292" s="11">
        <v>-6.4723964143014175E-11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2888954E-6</v>
      </c>
      <c r="ATX292" s="11">
        <v>4.7188434416626127E-25</v>
      </c>
      <c r="ATY292" s="11">
        <v>0</v>
      </c>
      <c r="ATZ292" s="11">
        <v>0</v>
      </c>
      <c r="AUA292" s="11">
        <v>2.1292426642727828E-25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6108523E-6</v>
      </c>
      <c r="AVI292" s="11">
        <v>-2.4405115581587142E-7</v>
      </c>
      <c r="AVJ292" s="11">
        <v>7.5748144375595357E-9</v>
      </c>
      <c r="AVK292" s="11">
        <v>0</v>
      </c>
      <c r="AVL292" s="11">
        <v>2.3360975390273156E-10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7.821019347828065E-9</v>
      </c>
      <c r="AWV292" s="11">
        <v>1.2549076753495173E-8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2.4620491025877507E-10</v>
      </c>
      <c r="AYG292" s="11">
        <v>-1.2551190739637424E-8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222791E-6</v>
      </c>
      <c r="AZP292" s="11">
        <v>0</v>
      </c>
      <c r="AZQ292" s="11">
        <v>0</v>
      </c>
      <c r="AZR292" s="11">
        <v>0</v>
      </c>
      <c r="AZS292" s="11">
        <v>-2.3502090020571254E-10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53.1872872257144</v>
      </c>
      <c r="BBK292" s="12">
        <v>22.1483225473171</v>
      </c>
      <c r="BBL292" s="12">
        <v>225038.79927720872</v>
      </c>
      <c r="BBM292" s="12">
        <v>50439.500070805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3742359518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3.2876015522259861E-11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8.6640364570411675E-6</v>
      </c>
      <c r="BB293" s="11">
        <v>1.1173462346047822E-26</v>
      </c>
      <c r="BC293" s="11">
        <v>9.9733295278574477E-26</v>
      </c>
      <c r="BD293" s="11">
        <v>5.3396080318356282E-27</v>
      </c>
      <c r="BE293" s="11">
        <v>0</v>
      </c>
      <c r="BF293" s="11">
        <v>0</v>
      </c>
      <c r="BG293" s="11">
        <v>1.213398836564122E-27</v>
      </c>
      <c r="BH293" s="11">
        <v>5.5216227801624497E-28</v>
      </c>
      <c r="BI293" s="11">
        <v>1.213398836564122E-27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1.0334383809283129E-8</v>
      </c>
      <c r="CM293" s="11">
        <v>-3.9266846021026623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1.1367822190211443E-7</v>
      </c>
      <c r="DX293" s="11">
        <v>3.9266846021011088E-9</v>
      </c>
      <c r="DY293" s="11">
        <v>-1.3043043727084498E-6</v>
      </c>
      <c r="DZ293" s="11">
        <v>0</v>
      </c>
      <c r="EA293" s="11">
        <v>3.0448719923964678E-8</v>
      </c>
      <c r="EB293" s="11">
        <v>0</v>
      </c>
      <c r="EC293" s="11">
        <v>6.1319048672371959E-11</v>
      </c>
      <c r="ED293" s="11">
        <v>4.4437294102520389E-11</v>
      </c>
      <c r="EE293" s="11">
        <v>1.473922701851786E-10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4.1335086865048611E-6</v>
      </c>
      <c r="FI293" s="11">
        <v>0</v>
      </c>
      <c r="FJ293" s="11">
        <v>5.2363136859473956E-8</v>
      </c>
      <c r="FK293" s="11">
        <v>-3.808820873376754E-8</v>
      </c>
      <c r="FL293" s="11">
        <v>0</v>
      </c>
      <c r="FM293" s="11">
        <v>3.0081065117891518E-9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1.251941235848975E-6</v>
      </c>
      <c r="GV293" s="11">
        <v>0</v>
      </c>
      <c r="GW293" s="11">
        <v>-3.1897796892971276E-8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6.3784208213996913E-9</v>
      </c>
      <c r="IH293" s="11">
        <v>0</v>
      </c>
      <c r="II293" s="11">
        <v>-3.008106511790728E-9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1161134513782502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6.143843176508299E-11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2.480252114173889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4.46686111016705E-11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4.1337535236231484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1.4805130261850929E-10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6783259415E-6</v>
      </c>
      <c r="OF293" s="11">
        <v>9.8113691081430306E-26</v>
      </c>
      <c r="OG293" s="11">
        <v>0</v>
      </c>
      <c r="OH293" s="11">
        <v>0</v>
      </c>
      <c r="OI293" s="11">
        <v>7.5865842501198656E-27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89242082342E-6</v>
      </c>
      <c r="PQ293" s="11">
        <v>-2.9385921007552861E-7</v>
      </c>
      <c r="PR293" s="11">
        <v>8.3037289171706622E-9</v>
      </c>
      <c r="PS293" s="11">
        <v>0</v>
      </c>
      <c r="PT293" s="11">
        <v>4.1496777238250957E-11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6.9583853736152328</v>
      </c>
      <c r="QF293" s="11">
        <v>3.4751628235280692E-25</v>
      </c>
      <c r="QG293" s="11">
        <v>1.8025121558224082E-18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0.55662844973302228</v>
      </c>
      <c r="RQ293" s="11">
        <v>-3.868658965449833E-6</v>
      </c>
      <c r="RR293" s="11">
        <v>3.0223831131929215E-11</v>
      </c>
      <c r="RS293" s="11">
        <v>6.0959332231898429E-3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6.4012271719297562</v>
      </c>
      <c r="TB293" s="11">
        <v>0</v>
      </c>
      <c r="TC293" s="11">
        <v>-3.0233186293139754E-11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3.8285560227745532E-6</v>
      </c>
      <c r="UN293" s="11">
        <v>0</v>
      </c>
      <c r="UO293" s="11">
        <v>-6.0959346547059829E-3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57267833E-4</v>
      </c>
      <c r="WB293" s="11">
        <v>1.4456873492021142E-26</v>
      </c>
      <c r="WC293" s="11">
        <v>3.8731085582145822E-25</v>
      </c>
      <c r="WD293" s="11">
        <v>1.2819798555769563E-25</v>
      </c>
      <c r="WE293" s="11">
        <v>0</v>
      </c>
      <c r="WF293" s="11">
        <v>0</v>
      </c>
      <c r="WG293" s="11">
        <v>1.2435795890595555E-27</v>
      </c>
      <c r="WH293" s="11">
        <v>1.9438872157773708E-27</v>
      </c>
      <c r="WI293" s="11">
        <v>5.1662791935456386E-28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300741892E-25</v>
      </c>
      <c r="XM293" s="11">
        <v>-1.1931873011340902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6721780544E-6</v>
      </c>
      <c r="YX293" s="11">
        <v>9.9999999999999995E-21</v>
      </c>
      <c r="YY293" s="11">
        <v>-1.269195178544111E-6</v>
      </c>
      <c r="YZ293" s="11">
        <v>0</v>
      </c>
      <c r="ZA293" s="11">
        <v>8.0802490731990655E-9</v>
      </c>
      <c r="ZB293" s="11">
        <v>0</v>
      </c>
      <c r="ZC293" s="11">
        <v>3.1453114305519463E-11</v>
      </c>
      <c r="ZD293" s="11">
        <v>3.4485663308182615E-11</v>
      </c>
      <c r="ZE293" s="11">
        <v>3.2846226906634252E-11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8639735877E-28</v>
      </c>
      <c r="AAI293" s="11">
        <v>0</v>
      </c>
      <c r="AAJ293" s="11">
        <v>1.925029840937588E-8</v>
      </c>
      <c r="AAK293" s="11">
        <v>-2.201013298308494E-7</v>
      </c>
      <c r="AAL293" s="11">
        <v>0</v>
      </c>
      <c r="AAM293" s="11">
        <v>3.9612681032034945E-9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1.2499448801347338E-6</v>
      </c>
      <c r="ABV293" s="11">
        <v>0</v>
      </c>
      <c r="ABW293" s="11">
        <v>-1.041212708349412E-8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2.2010132983083767E-7</v>
      </c>
      <c r="ADH293" s="11">
        <v>0</v>
      </c>
      <c r="ADI293" s="11">
        <v>-4.8755613447919576E-9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300406812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3.1617875102160933E-11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540732263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3.4786242844329978E-11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1.0814429456185394E-8</v>
      </c>
      <c r="AIF293" s="11">
        <v>1.0361235180115481E-8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1.2215619697642005E-9</v>
      </c>
      <c r="AJQ293" s="11">
        <v>-1.0364219114434199E-8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89240375232E-6</v>
      </c>
      <c r="AKZ293" s="11">
        <v>0</v>
      </c>
      <c r="ALA293" s="11">
        <v>0</v>
      </c>
      <c r="ALB293" s="11">
        <v>0</v>
      </c>
      <c r="ALC293" s="11">
        <v>-4.16134764806912E-11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69381186184E-6</v>
      </c>
      <c r="AMP293" s="11">
        <v>5.9260097208173017E-27</v>
      </c>
      <c r="AMQ293" s="11">
        <v>0</v>
      </c>
      <c r="AMR293" s="11">
        <v>0</v>
      </c>
      <c r="AMS293" s="11">
        <v>4.5822550749737125E-28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65339134901E-6</v>
      </c>
      <c r="AOA293" s="11">
        <v>-2.6926123984947591E-7</v>
      </c>
      <c r="AOB293" s="11">
        <v>8.9753746616491718E-9</v>
      </c>
      <c r="AOC293" s="11">
        <v>0</v>
      </c>
      <c r="AOD293" s="11">
        <v>3.0362682688665932E-11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2157720945139636E-8</v>
      </c>
      <c r="APN293" s="11">
        <v>1.0362105128297888E-8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1.2215619697642005E-9</v>
      </c>
      <c r="AQY293" s="11">
        <v>-1.0364219114431022E-8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76891390915E-6</v>
      </c>
      <c r="ASH293" s="11">
        <v>0</v>
      </c>
      <c r="ASI293" s="11">
        <v>0</v>
      </c>
      <c r="ASJ293" s="11">
        <v>0</v>
      </c>
      <c r="ASK293" s="11">
        <v>-3.0404360988970875E-11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2888954E-6</v>
      </c>
      <c r="ATX293" s="11">
        <v>4.2291501361272747E-25</v>
      </c>
      <c r="ATY293" s="11">
        <v>0</v>
      </c>
      <c r="ATZ293" s="11">
        <v>0</v>
      </c>
      <c r="AUA293" s="11">
        <v>3.2701640066205924E-26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6108523E-6</v>
      </c>
      <c r="AVI293" s="11">
        <v>-2.4405115581587042E-7</v>
      </c>
      <c r="AVJ293" s="11">
        <v>7.5748144375595357E-9</v>
      </c>
      <c r="AVK293" s="11">
        <v>0</v>
      </c>
      <c r="AVL293" s="11">
        <v>5.6342236637697646E-11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8.7963764073324787E-9</v>
      </c>
      <c r="AWV293" s="11">
        <v>1.0362105128297888E-8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1.2215619697642005E-9</v>
      </c>
      <c r="AYG293" s="11">
        <v>-1.0364219114440138E-8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222795E-6</v>
      </c>
      <c r="AZP293" s="11">
        <v>0</v>
      </c>
      <c r="AZQ293" s="11">
        <v>0</v>
      </c>
      <c r="AZR293" s="11">
        <v>0</v>
      </c>
      <c r="AZS293" s="11">
        <v>-5.6558963804687199E-11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5820.061245949715</v>
      </c>
      <c r="BBK293" s="12">
        <v>283.00791890853202</v>
      </c>
      <c r="BBL293" s="12">
        <v>407.78931086416407</v>
      </c>
      <c r="BBM293" s="12">
        <v>287860.10796116339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076999970829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1.5352448571708631E-9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1.5542527785719349E-5</v>
      </c>
      <c r="BB294" s="11">
        <v>4.9462515529704896E-26</v>
      </c>
      <c r="BC294" s="11">
        <v>1.2476129053948904E-24</v>
      </c>
      <c r="BD294" s="11">
        <v>2.4711402291034502E-26</v>
      </c>
      <c r="BE294" s="11">
        <v>0</v>
      </c>
      <c r="BF294" s="11">
        <v>0</v>
      </c>
      <c r="BG294" s="11">
        <v>2.1385295586368987E-25</v>
      </c>
      <c r="BH294" s="11">
        <v>9.7314693002808475E-26</v>
      </c>
      <c r="BI294" s="11">
        <v>2.1385295586368987E-25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1.4284393355298492E-8</v>
      </c>
      <c r="CM294" s="11">
        <v>-3.8353979523800025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1.5712832690828343E-7</v>
      </c>
      <c r="DX294" s="11">
        <v>3.8353979523784797E-9</v>
      </c>
      <c r="DY294" s="11">
        <v>-1.6697168333591681E-7</v>
      </c>
      <c r="DZ294" s="11">
        <v>0</v>
      </c>
      <c r="EA294" s="11">
        <v>1.0574592201644736E-8</v>
      </c>
      <c r="EB294" s="11">
        <v>0</v>
      </c>
      <c r="EC294" s="11">
        <v>2.1922263312128701E-9</v>
      </c>
      <c r="ED294" s="11">
        <v>1.2368845737611413E-9</v>
      </c>
      <c r="EE294" s="11">
        <v>2.1664658962548695E-10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5.713418923200842E-6</v>
      </c>
      <c r="FI294" s="11">
        <v>0</v>
      </c>
      <c r="FJ294" s="11">
        <v>8.9144905152046617E-8</v>
      </c>
      <c r="FK294" s="11">
        <v>-3.1996892412410009E-8</v>
      </c>
      <c r="FL294" s="11">
        <v>0</v>
      </c>
      <c r="FM294" s="11">
        <v>3.2820483240542453E-9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7.7826778183868686E-8</v>
      </c>
      <c r="GV294" s="11">
        <v>0</v>
      </c>
      <c r="GW294" s="11">
        <v>-1.2120964146287411E-8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2.8710329294522449E-10</v>
      </c>
      <c r="IH294" s="11">
        <v>0</v>
      </c>
      <c r="II294" s="11">
        <v>-3.2820483240557685E-9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5427144823465482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2.239541658629197E-9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4282544052145517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1.2389849014251732E-9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5.7137573420242521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2.1768903960171948E-10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53606232611E-6</v>
      </c>
      <c r="OF294" s="11">
        <v>1.1195046027031406E-25</v>
      </c>
      <c r="OG294" s="11">
        <v>0</v>
      </c>
      <c r="OH294" s="11">
        <v>0</v>
      </c>
      <c r="OI294" s="11">
        <v>3.5407626221597721E-25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03532513142E-6</v>
      </c>
      <c r="PQ294" s="11">
        <v>-2.9385921238741208E-7</v>
      </c>
      <c r="PR294" s="11">
        <v>8.3037289171706622E-9</v>
      </c>
      <c r="PS294" s="11">
        <v>0</v>
      </c>
      <c r="PT294" s="11">
        <v>8.3253841857025325E-10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2.6213600675869833</v>
      </c>
      <c r="QF294" s="11">
        <v>4.1786349686033915E-25</v>
      </c>
      <c r="QG294" s="11">
        <v>8.3821249821689552E-21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0.20942876411221251</v>
      </c>
      <c r="RQ294" s="11">
        <v>-2.2282228108807428E-8</v>
      </c>
      <c r="RR294" s="11">
        <v>2.6356303747763795E-10</v>
      </c>
      <c r="RS294" s="11">
        <v>2.968833041905122E-4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2.408430787290444</v>
      </c>
      <c r="TB294" s="11">
        <v>0</v>
      </c>
      <c r="TC294" s="11">
        <v>-2.6542170665137256E-10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6.5276026585606672E-9</v>
      </c>
      <c r="UN294" s="11">
        <v>0</v>
      </c>
      <c r="UO294" s="11">
        <v>-2.968889900922876E-4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282785926884E-3</v>
      </c>
      <c r="WB294" s="11">
        <v>7.1900174576256157E-26</v>
      </c>
      <c r="WC294" s="11">
        <v>1.5838380681536355E-24</v>
      </c>
      <c r="WD294" s="11">
        <v>7.1736012965365981E-25</v>
      </c>
      <c r="WE294" s="11">
        <v>0</v>
      </c>
      <c r="WF294" s="11">
        <v>0</v>
      </c>
      <c r="WG294" s="11">
        <v>7.8913496022478374E-26</v>
      </c>
      <c r="WH294" s="11">
        <v>1.9124011372379199E-26</v>
      </c>
      <c r="WI294" s="11">
        <v>1.3533908756446986E-25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2017241149046E-25</v>
      </c>
      <c r="XM294" s="11">
        <v>-1.1787303384975313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284137875772E-5</v>
      </c>
      <c r="YX294" s="11">
        <v>9.9999999999999995E-21</v>
      </c>
      <c r="YY294" s="11">
        <v>-9.1209392409043207E-8</v>
      </c>
      <c r="YZ294" s="11">
        <v>0</v>
      </c>
      <c r="ZA294" s="11">
        <v>1.9639145650677424E-8</v>
      </c>
      <c r="ZB294" s="11">
        <v>0</v>
      </c>
      <c r="ZC294" s="11">
        <v>6.4043223452247438E-10</v>
      </c>
      <c r="ZD294" s="11">
        <v>1.6679765481201509E-10</v>
      </c>
      <c r="ZE294" s="11">
        <v>1.5286816235745027E-9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1826018704113E-27</v>
      </c>
      <c r="AAI294" s="11">
        <v>0</v>
      </c>
      <c r="AAJ294" s="11">
        <v>9.0758716808056132E-9</v>
      </c>
      <c r="AAK294" s="11">
        <v>-9.9528959890869729E-9</v>
      </c>
      <c r="AAL294" s="11">
        <v>0</v>
      </c>
      <c r="AAM294" s="11">
        <v>2.0302170457876316E-8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8.2133520728235841E-8</v>
      </c>
      <c r="ABV294" s="11">
        <v>0</v>
      </c>
      <c r="ABW294" s="11">
        <v>-2.1056328783597679E-8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9.9528959890751889E-9</v>
      </c>
      <c r="ADH294" s="11">
        <v>0</v>
      </c>
      <c r="ADI294" s="11">
        <v>-2.1216463699464606E-8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2017240876359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6.4522694574015242E-10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1963103357744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1.6844635640479478E-10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6264808565754869E-9</v>
      </c>
      <c r="AIF294" s="11">
        <v>1.4721518103729787E-8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3.3613370153793246E-11</v>
      </c>
      <c r="AJQ294" s="11">
        <v>-1.4724502038048505E-8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03530806015E-6</v>
      </c>
      <c r="AKZ294" s="11">
        <v>0</v>
      </c>
      <c r="ALA294" s="11">
        <v>0</v>
      </c>
      <c r="ALB294" s="11">
        <v>0</v>
      </c>
      <c r="ALC294" s="11">
        <v>-8.379851144660584E-10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69381186082E-6</v>
      </c>
      <c r="AMP294" s="11">
        <v>6.7617425101379746E-27</v>
      </c>
      <c r="AMQ294" s="11">
        <v>0</v>
      </c>
      <c r="AMR294" s="11">
        <v>0</v>
      </c>
      <c r="AMS294" s="11">
        <v>2.1386529781466896E-26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6533913485E-6</v>
      </c>
      <c r="AOA294" s="11">
        <v>-2.6926123984947601E-7</v>
      </c>
      <c r="AOB294" s="11">
        <v>8.9753746616491718E-9</v>
      </c>
      <c r="AOC294" s="11">
        <v>0</v>
      </c>
      <c r="AOD294" s="11">
        <v>3.1287755459295251E-10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0969772345529336E-8</v>
      </c>
      <c r="APN294" s="11">
        <v>1.4722388051912193E-8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3.3613370153793246E-11</v>
      </c>
      <c r="AQY294" s="11">
        <v>-1.4724502038045328E-8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76891390873E-6</v>
      </c>
      <c r="ASH294" s="11">
        <v>0</v>
      </c>
      <c r="ASI294" s="11">
        <v>0</v>
      </c>
      <c r="ASJ294" s="11">
        <v>0</v>
      </c>
      <c r="ASK294" s="11">
        <v>-3.1482280312660196E-10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2888801E-6</v>
      </c>
      <c r="ATX294" s="11">
        <v>4.8255783578538646E-25</v>
      </c>
      <c r="ATY294" s="11">
        <v>0</v>
      </c>
      <c r="ATZ294" s="11">
        <v>0</v>
      </c>
      <c r="AUA294" s="11">
        <v>1.526191809082704E-24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6108438E-6</v>
      </c>
      <c r="AVI294" s="11">
        <v>-2.4405115581587164E-7</v>
      </c>
      <c r="AVJ294" s="11">
        <v>7.5748144375595357E-9</v>
      </c>
      <c r="AVK294" s="11">
        <v>0</v>
      </c>
      <c r="AVL294" s="11">
        <v>1.5254195705399875E-9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6084278077233027E-9</v>
      </c>
      <c r="AWV294" s="11">
        <v>1.4722388051912193E-8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3.3613370153793246E-11</v>
      </c>
      <c r="AYG294" s="11">
        <v>-1.4724502038054444E-8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222719E-6</v>
      </c>
      <c r="AZP294" s="11">
        <v>0</v>
      </c>
      <c r="AZQ294" s="11">
        <v>0</v>
      </c>
      <c r="AZR294" s="11">
        <v>0</v>
      </c>
      <c r="AZS294" s="11">
        <v>-1.53553486292037E-9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243.039643894634</v>
      </c>
      <c r="BBK294" s="12">
        <v>88.396517886078598</v>
      </c>
      <c r="BBL294" s="12">
        <v>66024.293962131633</v>
      </c>
      <c r="BBM294" s="12">
        <v>5086.65984264483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0621525028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7.3412685679405469E-11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30066483E-5</v>
      </c>
      <c r="BB295" s="11">
        <v>1.2716411369583966E-25</v>
      </c>
      <c r="BC295" s="11">
        <v>1.3594594621482872E-24</v>
      </c>
      <c r="BD295" s="11">
        <v>6.3229784775437186E-26</v>
      </c>
      <c r="BE295" s="11">
        <v>0</v>
      </c>
      <c r="BF295" s="11">
        <v>0</v>
      </c>
      <c r="BG295" s="11">
        <v>5.8152007912551278E-27</v>
      </c>
      <c r="BH295" s="11">
        <v>2.6462317411754172E-27</v>
      </c>
      <c r="BI295" s="11">
        <v>5.8152007912551278E-27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7951034373E-8</v>
      </c>
      <c r="CM295" s="11">
        <v>-3.7924446362255498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874613781E-7</v>
      </c>
      <c r="DX295" s="11">
        <v>3.7924446362223958E-9</v>
      </c>
      <c r="DY295" s="11">
        <v>-5.6581178685115114E-7</v>
      </c>
      <c r="DZ295" s="11">
        <v>0</v>
      </c>
      <c r="EA295" s="11">
        <v>1.1616441721953683E-8</v>
      </c>
      <c r="EB295" s="11">
        <v>0</v>
      </c>
      <c r="EC295" s="11">
        <v>5.4070288164166392E-11</v>
      </c>
      <c r="ED295" s="11">
        <v>5.2170635957165717E-11</v>
      </c>
      <c r="EE295" s="11">
        <v>2.0653019336714759E-10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3541022505E-6</v>
      </c>
      <c r="FI295" s="11">
        <v>0</v>
      </c>
      <c r="FJ295" s="11">
        <v>4.7268872385675353E-8</v>
      </c>
      <c r="FK295" s="11">
        <v>-3.2800481992205137E-8</v>
      </c>
      <c r="FL295" s="11">
        <v>0</v>
      </c>
      <c r="FM295" s="11">
        <v>1.2637861282288162E-9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5.1854291446547332E-7</v>
      </c>
      <c r="GV295" s="11">
        <v>0</v>
      </c>
      <c r="GW295" s="11">
        <v>-1.3712048366489619E-8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1.0906948148341519E-9</v>
      </c>
      <c r="IH295" s="11">
        <v>0</v>
      </c>
      <c r="II295" s="11">
        <v>-1.2637861282319845E-9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6585359817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5.4171523369137955E-11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59078577373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5.2441892187213347E-11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1797628958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2.0738501754108927E-10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67232300361E-6</v>
      </c>
      <c r="OF295" s="11">
        <v>1.0739908937451676E-25</v>
      </c>
      <c r="OG295" s="11">
        <v>0</v>
      </c>
      <c r="OH295" s="11">
        <v>0</v>
      </c>
      <c r="OI295" s="11">
        <v>2.4232127614645248E-26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0055020215E-6</v>
      </c>
      <c r="PQ295" s="11">
        <v>-2.9385920866782867E-7</v>
      </c>
      <c r="PR295" s="11">
        <v>8.3037289171706622E-9</v>
      </c>
      <c r="PS295" s="11">
        <v>0</v>
      </c>
      <c r="PT295" s="11">
        <v>7.9497612470589863E-11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3.0811419092234265</v>
      </c>
      <c r="QF295" s="11">
        <v>9.2380470883483358E-25</v>
      </c>
      <c r="QG295" s="11">
        <v>5.0155691236269247E-20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0.24640551799637761</v>
      </c>
      <c r="RQ295" s="11">
        <v>-1.2968935657012161E-6</v>
      </c>
      <c r="RR295" s="11">
        <v>6.400886111791098E-11</v>
      </c>
      <c r="RS295" s="11">
        <v>6.7026334653374196E-4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2.8336634569583419</v>
      </c>
      <c r="TB295" s="11">
        <v>0</v>
      </c>
      <c r="TC295" s="11">
        <v>-6.4364391558425734E-11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1.2393592821073583E-6</v>
      </c>
      <c r="UN295" s="11">
        <v>0</v>
      </c>
      <c r="UO295" s="11">
        <v>-6.7026498764587476E-4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1354736616E-4</v>
      </c>
      <c r="WB295" s="11">
        <v>6.979254882618862E-26</v>
      </c>
      <c r="WC295" s="11">
        <v>4.963719507317188E-24</v>
      </c>
      <c r="WD295" s="11">
        <v>6.7085989255603263E-25</v>
      </c>
      <c r="WE295" s="11">
        <v>0</v>
      </c>
      <c r="WF295" s="11">
        <v>0</v>
      </c>
      <c r="WG295" s="11">
        <v>1.5122523103753749E-26</v>
      </c>
      <c r="WH295" s="11">
        <v>8.3459398313097865E-28</v>
      </c>
      <c r="WI295" s="11">
        <v>4.6356176613028044E-27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80382675718E-25</v>
      </c>
      <c r="XM295" s="11">
        <v>-1.28135890517889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12918421731E-6</v>
      </c>
      <c r="YX295" s="11">
        <v>9.9999999999999995E-21</v>
      </c>
      <c r="YY295" s="11">
        <v>-6.2071725336150389E-6</v>
      </c>
      <c r="YZ295" s="11">
        <v>0</v>
      </c>
      <c r="ZA295" s="11">
        <v>1.7616406332466623E-8</v>
      </c>
      <c r="ZB295" s="11">
        <v>0</v>
      </c>
      <c r="ZC295" s="11">
        <v>3.1494543219258598E-11</v>
      </c>
      <c r="ZD295" s="11">
        <v>9.2552963580998053E-12</v>
      </c>
      <c r="ZE295" s="11">
        <v>7.3278176524626985E-11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1083034418E-27</v>
      </c>
      <c r="AAI295" s="11">
        <v>0</v>
      </c>
      <c r="AAJ295" s="11">
        <v>6.2154602087230591E-8</v>
      </c>
      <c r="AAK295" s="11">
        <v>-1.2877751749015386E-7</v>
      </c>
      <c r="AAL295" s="11">
        <v>0</v>
      </c>
      <c r="AAM295" s="11">
        <v>9.0656436194472003E-9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6.1450179315278061E-6</v>
      </c>
      <c r="ABV295" s="11">
        <v>0</v>
      </c>
      <c r="ABW295" s="11">
        <v>-1.8707097211998461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1.2877751749014116E-7</v>
      </c>
      <c r="ADH295" s="11">
        <v>0</v>
      </c>
      <c r="ADI295" s="11">
        <v>-9.9799368610365295E-9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80381939702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3.2492623955811564E-11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084687491462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9.2980850656176667E-12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1.0017236430232913E-8</v>
      </c>
      <c r="AIF295" s="11">
        <v>1.0650799891088379E-8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4.2436894381138474E-10</v>
      </c>
      <c r="AJQ295" s="11">
        <v>-1.0653783825407097E-8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0053313105E-6</v>
      </c>
      <c r="AKZ295" s="11">
        <v>0</v>
      </c>
      <c r="ALA295" s="11">
        <v>0</v>
      </c>
      <c r="ALB295" s="11">
        <v>0</v>
      </c>
      <c r="ALC295" s="11">
        <v>-7.9870359326746603E-11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69381186184E-6</v>
      </c>
      <c r="AMP295" s="11">
        <v>6.4868423624189936E-27</v>
      </c>
      <c r="AMQ295" s="11">
        <v>0</v>
      </c>
      <c r="AMR295" s="11">
        <v>0</v>
      </c>
      <c r="AMS295" s="11">
        <v>1.4636088581080482E-27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65339134901E-6</v>
      </c>
      <c r="AOA295" s="11">
        <v>-2.6926123984947596E-7</v>
      </c>
      <c r="AOB295" s="11">
        <v>8.9753746616491718E-9</v>
      </c>
      <c r="AOC295" s="11">
        <v>0</v>
      </c>
      <c r="AOD295" s="11">
        <v>4.3934409557358403E-11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1360527919186891E-8</v>
      </c>
      <c r="APN295" s="11">
        <v>1.0651669839270784E-8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4.2436894381138474E-10</v>
      </c>
      <c r="AQY295" s="11">
        <v>-1.0653783825403919E-8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76891390915E-6</v>
      </c>
      <c r="ASH295" s="11">
        <v>0</v>
      </c>
      <c r="ASI295" s="11">
        <v>0</v>
      </c>
      <c r="ASJ295" s="11">
        <v>0</v>
      </c>
      <c r="ASK295" s="11">
        <v>-4.4067533433990661E-11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2889039E-6</v>
      </c>
      <c r="ATX295" s="11">
        <v>4.6293933949667649E-25</v>
      </c>
      <c r="ATY295" s="11">
        <v>0</v>
      </c>
      <c r="ATZ295" s="11">
        <v>0</v>
      </c>
      <c r="AUA295" s="11">
        <v>1.044514013109082E-25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6108582E-6</v>
      </c>
      <c r="AVI295" s="11">
        <v>-2.4405115581587127E-7</v>
      </c>
      <c r="AVJ295" s="11">
        <v>7.5748144375595357E-9</v>
      </c>
      <c r="AVK295" s="11">
        <v>0</v>
      </c>
      <c r="AVL295" s="11">
        <v>1.2691521635489847E-10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7.9991833813804886E-9</v>
      </c>
      <c r="AWV295" s="11">
        <v>1.0651669839270784E-8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4.2436894381138474E-10</v>
      </c>
      <c r="AYG295" s="11">
        <v>-1.0653783825413034E-8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222816E-6</v>
      </c>
      <c r="AZP295" s="11">
        <v>0</v>
      </c>
      <c r="AZQ295" s="11">
        <v>0</v>
      </c>
      <c r="AZR295" s="11">
        <v>0</v>
      </c>
      <c r="AZS295" s="11">
        <v>-1.2760746051879012E-10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2266.3563156044806</v>
      </c>
      <c r="BBK295" s="12">
        <v>655.58033834447099</v>
      </c>
      <c r="BBL295" s="12">
        <v>372.27099204777249</v>
      </c>
      <c r="BBM295" s="12">
        <v>90058.529542699631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364821826365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4.1448973232090528E-11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3319434796E-5</v>
      </c>
      <c r="BB296" s="11">
        <v>2.4651504838498186E-25</v>
      </c>
      <c r="BC296" s="11">
        <v>3.8390370724488654E-24</v>
      </c>
      <c r="BD296" s="11">
        <v>1.1575110778586732E-25</v>
      </c>
      <c r="BE296" s="11">
        <v>0</v>
      </c>
      <c r="BF296" s="11">
        <v>0</v>
      </c>
      <c r="BG296" s="11">
        <v>9.030368421347538E-27</v>
      </c>
      <c r="BH296" s="11">
        <v>4.109307384022468E-27</v>
      </c>
      <c r="BI296" s="11">
        <v>9.030368421347538E-27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40973966903E-9</v>
      </c>
      <c r="CM296" s="11">
        <v>-9.7797852625354912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5985071363605E-8</v>
      </c>
      <c r="DX296" s="11">
        <v>9.7797852624954267E-10</v>
      </c>
      <c r="DY296" s="11">
        <v>-1.383302499556357E-7</v>
      </c>
      <c r="DZ296" s="11">
        <v>0</v>
      </c>
      <c r="EA296" s="11">
        <v>2.3697323094868551E-10</v>
      </c>
      <c r="EB296" s="11">
        <v>0</v>
      </c>
      <c r="EC296" s="11">
        <v>2.8142192177246925E-11</v>
      </c>
      <c r="ED296" s="11">
        <v>1.7543207054030916E-11</v>
      </c>
      <c r="EE296" s="11">
        <v>4.1100071962406582E-11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2178579976E-6</v>
      </c>
      <c r="FI296" s="11">
        <v>0</v>
      </c>
      <c r="FJ296" s="11">
        <v>1.411831656181228E-8</v>
      </c>
      <c r="FK296" s="11">
        <v>-3.889292015690669E-8</v>
      </c>
      <c r="FL296" s="11">
        <v>0</v>
      </c>
      <c r="FM296" s="11">
        <v>5.2378411296826518E-9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1.2421193339381949E-7</v>
      </c>
      <c r="GV296" s="11">
        <v>0</v>
      </c>
      <c r="GW296" s="11">
        <v>-1.6948596834506217E-9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7.1831301178707431E-9</v>
      </c>
      <c r="IH296" s="11">
        <v>0</v>
      </c>
      <c r="II296" s="11">
        <v>-5.2378411296866942E-9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76236474411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2.8318879877478249E-11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05830327649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1.7659027176780825E-11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76383879417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4.1148006523947878E-11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591981250292E-6</v>
      </c>
      <c r="OF296" s="11">
        <v>1.0291467447895973E-25</v>
      </c>
      <c r="OG296" s="11">
        <v>0</v>
      </c>
      <c r="OH296" s="11">
        <v>0</v>
      </c>
      <c r="OI296" s="11">
        <v>1.2794399418864189E-26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0154375969E-6</v>
      </c>
      <c r="PQ296" s="11">
        <v>-2.9385921414860888E-7</v>
      </c>
      <c r="PR296" s="11">
        <v>8.3037289171706622E-9</v>
      </c>
      <c r="PS296" s="11">
        <v>0</v>
      </c>
      <c r="PT296" s="11">
        <v>5.3385911916158332E-11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0.50595470328176251</v>
      </c>
      <c r="QF296" s="11">
        <v>4.8906110543702937E-24</v>
      </c>
      <c r="QG296" s="11">
        <v>9.402993918857888E-19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4.0321055732880508E-2</v>
      </c>
      <c r="RQ296" s="11">
        <v>-3.1906369371452285E-7</v>
      </c>
      <c r="RR296" s="11">
        <v>2.3766198454517069E-11</v>
      </c>
      <c r="RS296" s="11">
        <v>1.6366429235064261E-3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0.46369214092812494</v>
      </c>
      <c r="TB296" s="11">
        <v>0</v>
      </c>
      <c r="TC296" s="11">
        <v>-2.378304740792341E-11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3.1367411037233108E-7</v>
      </c>
      <c r="UN296" s="11">
        <v>0</v>
      </c>
      <c r="UO296" s="11">
        <v>-1.6366452608291694E-3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38795451645E-4</v>
      </c>
      <c r="WB296" s="11">
        <v>1.9303012119849735E-25</v>
      </c>
      <c r="WC296" s="11">
        <v>3.7581791781746993E-24</v>
      </c>
      <c r="WD296" s="11">
        <v>1.7860304415631829E-24</v>
      </c>
      <c r="WE296" s="11">
        <v>0</v>
      </c>
      <c r="WF296" s="11">
        <v>0</v>
      </c>
      <c r="WG296" s="11">
        <v>6.2569514996271961E-27</v>
      </c>
      <c r="WH296" s="11">
        <v>1.0863835252587761E-27</v>
      </c>
      <c r="WI296" s="11">
        <v>7.2138174093532842E-27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66348691172E-25</v>
      </c>
      <c r="XM296" s="11">
        <v>-1.3912789056189214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599236858814E-6</v>
      </c>
      <c r="YX296" s="11">
        <v>9.9999999999999995E-21</v>
      </c>
      <c r="YY296" s="11">
        <v>-1.8674274316376212E-6</v>
      </c>
      <c r="YZ296" s="11">
        <v>0</v>
      </c>
      <c r="ZA296" s="11">
        <v>1.0711611857931261E-8</v>
      </c>
      <c r="ZB296" s="11">
        <v>0</v>
      </c>
      <c r="ZC296" s="11">
        <v>5.6083486965372661E-11</v>
      </c>
      <c r="ZD296" s="11">
        <v>1.9610479219726334E-11</v>
      </c>
      <c r="ZE296" s="11">
        <v>4.1329518477082338E-11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210675868964E-27</v>
      </c>
      <c r="AAI296" s="11">
        <v>0</v>
      </c>
      <c r="AAJ296" s="11">
        <v>7.7993062815318454E-9</v>
      </c>
      <c r="AAK296" s="11">
        <v>-1.6959536189995055E-7</v>
      </c>
      <c r="AAL296" s="11">
        <v>0</v>
      </c>
      <c r="AAM296" s="11">
        <v>4.1075265147990998E-9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1.8596281253560865E-6</v>
      </c>
      <c r="ABV296" s="11">
        <v>0</v>
      </c>
      <c r="ABW296" s="11">
        <v>-1.2338984599999327E-8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1.6959536189993692E-7</v>
      </c>
      <c r="ADH296" s="11">
        <v>0</v>
      </c>
      <c r="ADI296" s="11">
        <v>-5.0218197563895515E-9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663485907526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5.6136702593343596E-11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6994274633549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1.9630682100507421E-11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1.040224353142288E-8</v>
      </c>
      <c r="AIF296" s="11">
        <v>1.1079864244098517E-8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8.0937604500151417E-10</v>
      </c>
      <c r="AJQ296" s="11">
        <v>-1.1082848178417235E-8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0152668859E-6</v>
      </c>
      <c r="AKZ296" s="11">
        <v>0</v>
      </c>
      <c r="ALA296" s="11">
        <v>0</v>
      </c>
      <c r="ALB296" s="11">
        <v>0</v>
      </c>
      <c r="ALC296" s="11">
        <v>-5.3582719517923305E-11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69381186184E-6</v>
      </c>
      <c r="AMP296" s="11">
        <v>6.215986318065376E-27</v>
      </c>
      <c r="AMQ296" s="11">
        <v>0</v>
      </c>
      <c r="AMR296" s="11">
        <v>0</v>
      </c>
      <c r="AMS296" s="11">
        <v>7.7277495519298663E-28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65339134901E-6</v>
      </c>
      <c r="AOA296" s="11">
        <v>-2.6926123984947591E-7</v>
      </c>
      <c r="AOB296" s="11">
        <v>8.9753746616491718E-9</v>
      </c>
      <c r="AOC296" s="11">
        <v>0</v>
      </c>
      <c r="AOD296" s="11">
        <v>3.4608802216489998E-11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1745535020376986E-8</v>
      </c>
      <c r="APN296" s="11">
        <v>1.1080734192280922E-8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8.0937604500151417E-10</v>
      </c>
      <c r="AQY296" s="11">
        <v>-1.1082848178414057E-8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76891390915E-6</v>
      </c>
      <c r="ASH296" s="11">
        <v>0</v>
      </c>
      <c r="ASI296" s="11">
        <v>0</v>
      </c>
      <c r="ASJ296" s="11">
        <v>0</v>
      </c>
      <c r="ASK296" s="11">
        <v>-3.4679090645125205E-11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2888954E-6</v>
      </c>
      <c r="ATX296" s="11">
        <v>4.4360945428192501E-25</v>
      </c>
      <c r="ATY296" s="11">
        <v>0</v>
      </c>
      <c r="ATZ296" s="11">
        <v>0</v>
      </c>
      <c r="AUA296" s="11">
        <v>5.5149679014041917E-26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6108523E-6</v>
      </c>
      <c r="AVI296" s="11">
        <v>-2.4405115581587084E-7</v>
      </c>
      <c r="AVJ296" s="11">
        <v>7.5748144375595357E-9</v>
      </c>
      <c r="AVK296" s="11">
        <v>0</v>
      </c>
      <c r="AVL296" s="11">
        <v>7.8422058182382764E-11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8.3841904825702196E-9</v>
      </c>
      <c r="AWV296" s="11">
        <v>1.1080734192280922E-8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8.0937604500151417E-10</v>
      </c>
      <c r="AYG296" s="11">
        <v>-1.1082848178423173E-8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222795E-6</v>
      </c>
      <c r="AZP296" s="11">
        <v>0</v>
      </c>
      <c r="AZQ296" s="11">
        <v>0</v>
      </c>
      <c r="AZR296" s="11">
        <v>0</v>
      </c>
      <c r="AZS296" s="11">
        <v>-7.8787558016689693E-11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621.79324141552343</v>
      </c>
      <c r="BBK296" s="12">
        <v>217.631160857087</v>
      </c>
      <c r="BBL296" s="12">
        <v>308.74523962527581</v>
      </c>
      <c r="BBM296" s="12">
        <v>181131.04070784972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5827861496112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2.0340525643922248E-11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5459278146E-5</v>
      </c>
      <c r="BB297" s="11">
        <v>3.694837587119298E-26</v>
      </c>
      <c r="BC297" s="11">
        <v>5.6801320784335465E-25</v>
      </c>
      <c r="BD297" s="11">
        <v>8.2236562596080351E-27</v>
      </c>
      <c r="BE297" s="11">
        <v>0</v>
      </c>
      <c r="BF297" s="11">
        <v>0</v>
      </c>
      <c r="BG297" s="11">
        <v>5.7440146703410699E-29</v>
      </c>
      <c r="BH297" s="11">
        <v>2.6138381954568911E-29</v>
      </c>
      <c r="BI297" s="11">
        <v>5.7440146703410699E-29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097135342296E-9</v>
      </c>
      <c r="CM297" s="11">
        <v>-5.3706164424137346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0684887653E-7</v>
      </c>
      <c r="DX297" s="11">
        <v>5.3706164424124194E-9</v>
      </c>
      <c r="DY297" s="11">
        <v>-2.3244491625253611E-6</v>
      </c>
      <c r="DZ297" s="11">
        <v>0</v>
      </c>
      <c r="EA297" s="11">
        <v>8.7936842111972142E-9</v>
      </c>
      <c r="EB297" s="11">
        <v>0</v>
      </c>
      <c r="EC297" s="11">
        <v>1.8174169628563128E-11</v>
      </c>
      <c r="ED297" s="11">
        <v>2.9392550261841438E-11</v>
      </c>
      <c r="EE297" s="11">
        <v>4.3234492272752743E-11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1220367912E-6</v>
      </c>
      <c r="FI297" s="11">
        <v>0</v>
      </c>
      <c r="FJ297" s="11">
        <v>1.1212294780485931E-7</v>
      </c>
      <c r="FK297" s="11">
        <v>-1.0977215036054667E-7</v>
      </c>
      <c r="FL297" s="11">
        <v>0</v>
      </c>
      <c r="FM297" s="11">
        <v>2.134368931182923E-8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2.212326214720501E-6</v>
      </c>
      <c r="GV297" s="11">
        <v>0</v>
      </c>
      <c r="GW297" s="11">
        <v>-1.0132608520951212E-8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7.8062364634599094E-8</v>
      </c>
      <c r="IH297" s="11">
        <v>0</v>
      </c>
      <c r="II297" s="11">
        <v>-2.1343689311830583E-8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24902720564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1.8183659018421963E-11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3311715684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2.9441242162776075E-11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38852859469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4.3281936416230865E-11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40027500347E-6</v>
      </c>
      <c r="OF297" s="11">
        <v>8.6315367790707231E-26</v>
      </c>
      <c r="OG297" s="11">
        <v>0</v>
      </c>
      <c r="OH297" s="11">
        <v>0</v>
      </c>
      <c r="OI297" s="11">
        <v>3.3405630375854548E-27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63285537754E-6</v>
      </c>
      <c r="PQ297" s="11">
        <v>-2.9385920588800545E-7</v>
      </c>
      <c r="PR297" s="11">
        <v>8.3037289171706622E-9</v>
      </c>
      <c r="PS297" s="11">
        <v>0</v>
      </c>
      <c r="PT297" s="11">
        <v>3.1803370278081878E-11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2.6602039866238618</v>
      </c>
      <c r="QF297" s="11">
        <v>1.7526125783051701E-24</v>
      </c>
      <c r="QG297" s="11">
        <v>1.4424177011040884E-19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21267622701665279</v>
      </c>
      <c r="RQ297" s="11">
        <v>-2.6623476934634986E-6</v>
      </c>
      <c r="RR297" s="11">
        <v>3.6301925775086554E-11</v>
      </c>
      <c r="RS297" s="11">
        <v>1.9765503357747377E-2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2.4457766106915066</v>
      </c>
      <c r="TB297" s="11">
        <v>0</v>
      </c>
      <c r="TC297" s="11">
        <v>-3.6354215187950408E-11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2.5959793030953456E-6</v>
      </c>
      <c r="UN297" s="11">
        <v>0</v>
      </c>
      <c r="UO297" s="11">
        <v>-1.9765507051837956E-2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36391494021E-4</v>
      </c>
      <c r="WB297" s="11">
        <v>5.6305180605308138E-26</v>
      </c>
      <c r="WC297" s="11">
        <v>1.2475933301628689E-24</v>
      </c>
      <c r="WD297" s="11">
        <v>4.4602272405463836E-25</v>
      </c>
      <c r="WE297" s="11">
        <v>0</v>
      </c>
      <c r="WF297" s="11">
        <v>0</v>
      </c>
      <c r="WG297" s="11">
        <v>3.5330867635153154E-28</v>
      </c>
      <c r="WH297" s="11">
        <v>3.8904954478102481E-29</v>
      </c>
      <c r="WI297" s="11">
        <v>2.8115342930854285E-28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39286500983E-25</v>
      </c>
      <c r="XM297" s="11">
        <v>-1.1680212874675181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6894287602359E-5</v>
      </c>
      <c r="YX297" s="11">
        <v>9.9999999999999995E-21</v>
      </c>
      <c r="YY297" s="11">
        <v>-1.6900901672240387E-6</v>
      </c>
      <c r="YZ297" s="11">
        <v>0</v>
      </c>
      <c r="ZA297" s="11">
        <v>3.5163322037629648E-10</v>
      </c>
      <c r="ZB297" s="11">
        <v>0</v>
      </c>
      <c r="ZC297" s="11">
        <v>2.8315958091501849E-11</v>
      </c>
      <c r="ZD297" s="11">
        <v>1.5424565165822689E-11</v>
      </c>
      <c r="ZE297" s="11">
        <v>2.0301719666199385E-11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3814938640831E-27</v>
      </c>
      <c r="AAI297" s="11">
        <v>0</v>
      </c>
      <c r="AAJ297" s="11">
        <v>2.9116110498740165E-8</v>
      </c>
      <c r="AAK297" s="11">
        <v>-3.3341103651200587E-7</v>
      </c>
      <c r="AAL297" s="11">
        <v>0</v>
      </c>
      <c r="AAM297" s="11">
        <v>1.4007609603164191E-9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1.6609740567252973E-6</v>
      </c>
      <c r="ABV297" s="11">
        <v>0</v>
      </c>
      <c r="ABW297" s="11">
        <v>-2.5832451021033741E-9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3.3341103651199454E-7</v>
      </c>
      <c r="ADH297" s="11">
        <v>0</v>
      </c>
      <c r="ADI297" s="11">
        <v>-2.3150542019046531E-9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392864648466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2.8366202661542131E-11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6707156367252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1.5427221954679602E-11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1.1827368346733593E-8</v>
      </c>
      <c r="AIF297" s="11">
        <v>9.4537025489055095E-9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2.2345008603128267E-9</v>
      </c>
      <c r="AJQ297" s="11">
        <v>-9.4566864832242272E-9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63283830644E-6</v>
      </c>
      <c r="AKZ297" s="11">
        <v>0</v>
      </c>
      <c r="ALA297" s="11">
        <v>0</v>
      </c>
      <c r="ALB297" s="11">
        <v>0</v>
      </c>
      <c r="ALC297" s="11">
        <v>-3.1854755858183933E-11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69381186184E-6</v>
      </c>
      <c r="AMP297" s="11">
        <v>5.2133978749114955E-27</v>
      </c>
      <c r="AMQ297" s="11">
        <v>0</v>
      </c>
      <c r="AMR297" s="11">
        <v>0</v>
      </c>
      <c r="AMS297" s="11">
        <v>2.0176810641221536E-28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65339134901E-6</v>
      </c>
      <c r="AOA297" s="11">
        <v>-2.692612398494758E-7</v>
      </c>
      <c r="AOB297" s="11">
        <v>8.9753746616491718E-9</v>
      </c>
      <c r="AOC297" s="11">
        <v>0</v>
      </c>
      <c r="AOD297" s="11">
        <v>2.6900751631462693E-11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3170659835688168E-8</v>
      </c>
      <c r="APN297" s="11">
        <v>9.454572497087916E-9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2.2345008603128267E-9</v>
      </c>
      <c r="AQY297" s="11">
        <v>-9.4566864832210508E-9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76891390915E-6</v>
      </c>
      <c r="ASH297" s="11">
        <v>0</v>
      </c>
      <c r="ASI297" s="11">
        <v>0</v>
      </c>
      <c r="ASJ297" s="11">
        <v>0</v>
      </c>
      <c r="ASK297" s="11">
        <v>-2.6919103623789713E-11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2888954E-6</v>
      </c>
      <c r="ATX297" s="11">
        <v>3.7205882830254206E-25</v>
      </c>
      <c r="ATY297" s="11">
        <v>0</v>
      </c>
      <c r="ATZ297" s="11">
        <v>0</v>
      </c>
      <c r="AUA297" s="11">
        <v>1.4399355520564263E-26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6108523E-6</v>
      </c>
      <c r="AVI297" s="11">
        <v>-2.4405115581586936E-7</v>
      </c>
      <c r="AVJ297" s="11">
        <v>7.5748144375595357E-9</v>
      </c>
      <c r="AVK297" s="11">
        <v>0</v>
      </c>
      <c r="AVL297" s="11">
        <v>3.8340195140240786E-11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9.8093152978800535E-9</v>
      </c>
      <c r="AWV297" s="11">
        <v>9.454572497087916E-9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2.2345008603128267E-9</v>
      </c>
      <c r="AYG297" s="11">
        <v>-9.4566864832301663E-9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222795E-6</v>
      </c>
      <c r="AZP297" s="11">
        <v>0</v>
      </c>
      <c r="AZQ297" s="11">
        <v>0</v>
      </c>
      <c r="AZR297" s="11">
        <v>0</v>
      </c>
      <c r="AZS297" s="11">
        <v>-3.8435625505745115E-11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4354.7290216393139</v>
      </c>
      <c r="BBK297" s="12">
        <v>678.50080371026604</v>
      </c>
      <c r="BBL297" s="12">
        <v>16491.145322351662</v>
      </c>
      <c r="BBM297" s="12">
        <v>600584.66168357315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1363984699736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6.4412759300511423E-10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010294627E-5</v>
      </c>
      <c r="BB298" s="11">
        <v>6.8210181569031385E-25</v>
      </c>
      <c r="BC298" s="11">
        <v>1.0415223628105126E-23</v>
      </c>
      <c r="BD298" s="11">
        <v>3.3980461180352097E-25</v>
      </c>
      <c r="BE298" s="11">
        <v>0</v>
      </c>
      <c r="BF298" s="11">
        <v>0</v>
      </c>
      <c r="BG298" s="11">
        <v>2.5150468845212849E-25</v>
      </c>
      <c r="BH298" s="11">
        <v>1.1444827333172956E-25</v>
      </c>
      <c r="BI298" s="11">
        <v>2.5150468845212849E-25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76792253151E-9</v>
      </c>
      <c r="CM298" s="11">
        <v>-2.594664375835052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79447147847E-7</v>
      </c>
      <c r="DX298" s="11">
        <v>2.5946643758274296E-9</v>
      </c>
      <c r="DY298" s="11">
        <v>-9.8967620051063951E-8</v>
      </c>
      <c r="DZ298" s="11">
        <v>0</v>
      </c>
      <c r="EA298" s="11">
        <v>4.7397966184754834E-8</v>
      </c>
      <c r="EB298" s="11">
        <v>0</v>
      </c>
      <c r="EC298" s="11">
        <v>3.7857248648638692E-10</v>
      </c>
      <c r="ED298" s="11">
        <v>1.0306052148995035E-10</v>
      </c>
      <c r="EE298" s="11">
        <v>1.0580869568509196E-9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85287032792E-6</v>
      </c>
      <c r="FI298" s="11">
        <v>0</v>
      </c>
      <c r="FJ298" s="11">
        <v>3.6614562781821111E-8</v>
      </c>
      <c r="FK298" s="11">
        <v>-3.2333530782077715E-8</v>
      </c>
      <c r="FL298" s="11">
        <v>0</v>
      </c>
      <c r="FM298" s="11">
        <v>8.6888065653086527E-9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6.2353057269235336E-8</v>
      </c>
      <c r="GV298" s="11">
        <v>0</v>
      </c>
      <c r="GW298" s="11">
        <v>-5.098098164250081E-8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6.2374335049592775E-10</v>
      </c>
      <c r="IH298" s="11">
        <v>0</v>
      </c>
      <c r="II298" s="11">
        <v>-8.6888065653162777E-9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70854318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3.8066838110632497E-10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2412070668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1.041606672417728E-10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0686784445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1.0761064744982273E-9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4388142325E-6</v>
      </c>
      <c r="OF298" s="11">
        <v>1.1189932948975735E-25</v>
      </c>
      <c r="OG298" s="11">
        <v>0</v>
      </c>
      <c r="OH298" s="11">
        <v>0</v>
      </c>
      <c r="OI298" s="11">
        <v>3.6181274320780539E-25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06790509814E-6</v>
      </c>
      <c r="PQ298" s="11">
        <v>-2.9385920915469553E-7</v>
      </c>
      <c r="PR298" s="11">
        <v>8.3037289171706622E-9</v>
      </c>
      <c r="PS298" s="11">
        <v>0</v>
      </c>
      <c r="PT298" s="11">
        <v>8.5020153826643401E-10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1.5846860313505995</v>
      </c>
      <c r="QF298" s="11">
        <v>1.646285600054316E-23</v>
      </c>
      <c r="QG298" s="11">
        <v>2.3422102831476775E-19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2668683730995228</v>
      </c>
      <c r="RQ298" s="11">
        <v>-1.083295527125394E-7</v>
      </c>
      <c r="RR298" s="11">
        <v>4.487420485958583E-10</v>
      </c>
      <c r="RS298" s="11">
        <v>2.2445794251082891E-5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1.4568986290644492</v>
      </c>
      <c r="TB298" s="11">
        <v>0</v>
      </c>
      <c r="TC298" s="11">
        <v>-4.5140269899160949E-10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6.3361770276367946E-8</v>
      </c>
      <c r="UN298" s="11">
        <v>0</v>
      </c>
      <c r="UO298" s="11">
        <v>-2.2446899051699151E-5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143827131959E-4</v>
      </c>
      <c r="WB298" s="11">
        <v>9.4721592647752953E-25</v>
      </c>
      <c r="WC298" s="11">
        <v>3.233861192997679E-23</v>
      </c>
      <c r="WD298" s="11">
        <v>9.4466488520790693E-24</v>
      </c>
      <c r="WE298" s="11">
        <v>0</v>
      </c>
      <c r="WF298" s="11">
        <v>0</v>
      </c>
      <c r="WG298" s="11">
        <v>2.5753497945560388E-24</v>
      </c>
      <c r="WH298" s="11">
        <v>7.6021117553669928E-25</v>
      </c>
      <c r="WI298" s="11">
        <v>7.4772326004159297E-25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1662046425573E-25</v>
      </c>
      <c r="XM298" s="11">
        <v>-2.1637603168147609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598891142137E-6</v>
      </c>
      <c r="YX298" s="11">
        <v>9.9999999999999995E-21</v>
      </c>
      <c r="YY298" s="11">
        <v>-6.2455448097944414E-8</v>
      </c>
      <c r="YZ298" s="11">
        <v>0</v>
      </c>
      <c r="ZA298" s="11">
        <v>8.7747154724850854E-9</v>
      </c>
      <c r="ZB298" s="11">
        <v>0</v>
      </c>
      <c r="ZC298" s="11">
        <v>2.0915611479097776E-9</v>
      </c>
      <c r="ZD298" s="11">
        <v>6.2004390008027298E-10</v>
      </c>
      <c r="ZE298" s="11">
        <v>6.420868758507736E-10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7119112011625E-27</v>
      </c>
      <c r="AAI298" s="11">
        <v>0</v>
      </c>
      <c r="AAJ298" s="11">
        <v>2.2032904257290435E-8</v>
      </c>
      <c r="AAK298" s="11">
        <v>-6.2293089484776443E-9</v>
      </c>
      <c r="AAL298" s="11">
        <v>0</v>
      </c>
      <c r="AAM298" s="11">
        <v>7.1686026168072374E-9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4.0422543840642389E-8</v>
      </c>
      <c r="ABV298" s="11">
        <v>0</v>
      </c>
      <c r="ABW298" s="11">
        <v>-1.0585792482840465E-8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6.2293089484560301E-9</v>
      </c>
      <c r="ADH298" s="11">
        <v>0</v>
      </c>
      <c r="ADI298" s="11">
        <v>-8.0828958584053803E-9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1662042585757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2.1057957693213164E-9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6991676654357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6.2260437973007677E-10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9.6308706630635572E-9</v>
      </c>
      <c r="AIF298" s="11">
        <v>1.6597384041207335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3.8003176641864518E-11</v>
      </c>
      <c r="AJQ298" s="11">
        <v>-1.6600367975526053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06788802687E-6</v>
      </c>
      <c r="AKZ298" s="11">
        <v>0</v>
      </c>
      <c r="ALA298" s="11">
        <v>0</v>
      </c>
      <c r="ALB298" s="11">
        <v>0</v>
      </c>
      <c r="ALC298" s="11">
        <v>-8.557672473265905E-10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69381186082E-6</v>
      </c>
      <c r="AMP298" s="11">
        <v>6.7586542408121315E-27</v>
      </c>
      <c r="AMQ298" s="11">
        <v>0</v>
      </c>
      <c r="AMR298" s="11">
        <v>0</v>
      </c>
      <c r="AMS298" s="11">
        <v>2.1853832137384991E-26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6533913485E-6</v>
      </c>
      <c r="AOA298" s="11">
        <v>-2.6926123984947601E-7</v>
      </c>
      <c r="AOB298" s="11">
        <v>8.9753746616491718E-9</v>
      </c>
      <c r="AOC298" s="11">
        <v>0</v>
      </c>
      <c r="AOD298" s="11">
        <v>3.1918581162730276E-10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0974162152017408E-8</v>
      </c>
      <c r="APN298" s="11">
        <v>1.6598253989389743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3.8003176641864518E-11</v>
      </c>
      <c r="AQY298" s="11">
        <v>-1.6600367975522877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76891390873E-6</v>
      </c>
      <c r="ASH298" s="11">
        <v>0</v>
      </c>
      <c r="ASI298" s="11">
        <v>0</v>
      </c>
      <c r="ASJ298" s="11">
        <v>0</v>
      </c>
      <c r="ASK298" s="11">
        <v>-3.2117356486250624E-10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2888785E-6</v>
      </c>
      <c r="ATX298" s="11">
        <v>4.8233743866734091E-25</v>
      </c>
      <c r="ATY298" s="11">
        <v>0</v>
      </c>
      <c r="ATZ298" s="11">
        <v>0</v>
      </c>
      <c r="AUA298" s="11">
        <v>1.5595378549100958E-24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6108438E-6</v>
      </c>
      <c r="AVI298" s="11">
        <v>-2.4405115581587164E-7</v>
      </c>
      <c r="AVJ298" s="11">
        <v>7.5748144375595357E-9</v>
      </c>
      <c r="AVK298" s="11">
        <v>0</v>
      </c>
      <c r="AVL298" s="11">
        <v>1.558222507118609E-9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7.6128176142113714E-9</v>
      </c>
      <c r="AWV298" s="11">
        <v>1.6598253989389743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3.8003176641864518E-11</v>
      </c>
      <c r="AYG298" s="11">
        <v>-1.6600367975531995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222714E-6</v>
      </c>
      <c r="AZP298" s="11">
        <v>0</v>
      </c>
      <c r="AZQ298" s="11">
        <v>0</v>
      </c>
      <c r="AZR298" s="11">
        <v>0</v>
      </c>
      <c r="AZS298" s="11">
        <v>-1.5685588239470727E-9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3487.943586357527</v>
      </c>
      <c r="BBK298" s="12">
        <v>522.57581522512601</v>
      </c>
      <c r="BBL298" s="12">
        <v>106016.96303071674</v>
      </c>
      <c r="BBM298" s="12">
        <v>6002.8560379091614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239265549987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7.5734434912381489E-11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46089661754E-6</v>
      </c>
      <c r="BB299" s="11">
        <v>3.6456806989415431E-26</v>
      </c>
      <c r="BC299" s="11">
        <v>9.2252634299428627E-25</v>
      </c>
      <c r="BD299" s="11">
        <v>1.1098796097274364E-26</v>
      </c>
      <c r="BE299" s="11">
        <v>0</v>
      </c>
      <c r="BF299" s="11">
        <v>0</v>
      </c>
      <c r="BG299" s="11">
        <v>3.8154189436869322E-27</v>
      </c>
      <c r="BH299" s="11">
        <v>1.7362225445163279E-27</v>
      </c>
      <c r="BI299" s="11">
        <v>3.8154189436869322E-27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489078636555E-9</v>
      </c>
      <c r="CM299" s="11">
        <v>-4.1039249210417186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3798650022E-7</v>
      </c>
      <c r="DX299" s="11">
        <v>4.1039249210398814E-9</v>
      </c>
      <c r="DY299" s="11">
        <v>-1.3352670946169833E-6</v>
      </c>
      <c r="DZ299" s="11">
        <v>0</v>
      </c>
      <c r="EA299" s="11">
        <v>4.5189100454754811E-8</v>
      </c>
      <c r="EB299" s="11">
        <v>0</v>
      </c>
      <c r="EC299" s="11">
        <v>7.6094540684152324E-11</v>
      </c>
      <c r="ED299" s="11">
        <v>3.3687286523480461E-11</v>
      </c>
      <c r="EE299" s="11">
        <v>4.6321119293588973E-11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82972636954E-6</v>
      </c>
      <c r="FI299" s="11">
        <v>0</v>
      </c>
      <c r="FJ299" s="11">
        <v>1.1670172659024389E-7</v>
      </c>
      <c r="FK299" s="11">
        <v>-7.0478633406931738E-8</v>
      </c>
      <c r="FL299" s="11">
        <v>0</v>
      </c>
      <c r="FM299" s="11">
        <v>4.7596803429477242E-8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1.2185653680267379E-6</v>
      </c>
      <c r="GV299" s="11">
        <v>0</v>
      </c>
      <c r="GW299" s="11">
        <v>-5.0380227263313626E-8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3.8768843584083474E-8</v>
      </c>
      <c r="IH299" s="11">
        <v>0</v>
      </c>
      <c r="II299" s="11">
        <v>-4.7596803429479095E-8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2820150577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7.6534938140155674E-11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17378112396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3.3756250474775191E-11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195630187324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4.6436041030165454E-11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68762114357E-6</v>
      </c>
      <c r="OF299" s="11">
        <v>1.0264255826340538E-25</v>
      </c>
      <c r="OG299" s="11">
        <v>0</v>
      </c>
      <c r="OH299" s="11">
        <v>0</v>
      </c>
      <c r="OI299" s="11">
        <v>1.255424125512701E-26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48771437138E-6</v>
      </c>
      <c r="PQ299" s="11">
        <v>-2.9385921373456223E-7</v>
      </c>
      <c r="PR299" s="11">
        <v>8.3037289171706622E-9</v>
      </c>
      <c r="PS299" s="11">
        <v>0</v>
      </c>
      <c r="PT299" s="11">
        <v>5.283764473801312E-11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0.92056345824340757</v>
      </c>
      <c r="QF299" s="11">
        <v>9.4278935176899333E-25</v>
      </c>
      <c r="QG299" s="11">
        <v>2.8888562808181103E-19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7.3516639303933332E-2</v>
      </c>
      <c r="RQ299" s="11">
        <v>-1.2799213553797324E-6</v>
      </c>
      <c r="RR299" s="11">
        <v>1.0229322727930228E-11</v>
      </c>
      <c r="RS299" s="11">
        <v>2.6107094363352684E-3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0.84544135199523285</v>
      </c>
      <c r="TB299" s="11">
        <v>0</v>
      </c>
      <c r="TC299" s="11">
        <v>-1.0324858271154266E-11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1.2704889455484767E-6</v>
      </c>
      <c r="UN299" s="11">
        <v>0</v>
      </c>
      <c r="UO299" s="11">
        <v>-2.6107106917714232E-3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197594267652E-4</v>
      </c>
      <c r="WB299" s="11">
        <v>8.8822853615370163E-26</v>
      </c>
      <c r="WC299" s="11">
        <v>1.9797981367553895E-24</v>
      </c>
      <c r="WD299" s="11">
        <v>8.1990413539098455E-25</v>
      </c>
      <c r="WE299" s="11">
        <v>0</v>
      </c>
      <c r="WF299" s="11">
        <v>0</v>
      </c>
      <c r="WG299" s="11">
        <v>2.3091143524810559E-27</v>
      </c>
      <c r="WH299" s="11">
        <v>2.6216530231122015E-27</v>
      </c>
      <c r="WI299" s="11">
        <v>7.0252436773976279E-27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2826320583619E-25</v>
      </c>
      <c r="XM299" s="11">
        <v>-1.2302721819339201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47831694007E-5</v>
      </c>
      <c r="YX299" s="11">
        <v>9.9999999999999995E-21</v>
      </c>
      <c r="YY299" s="11">
        <v>-1.1281657992763354E-6</v>
      </c>
      <c r="YZ299" s="11">
        <v>0</v>
      </c>
      <c r="ZA299" s="11">
        <v>9.3590193683501449E-8</v>
      </c>
      <c r="ZB299" s="11">
        <v>0</v>
      </c>
      <c r="ZC299" s="11">
        <v>4.9058187034281438E-11</v>
      </c>
      <c r="ZD299" s="11">
        <v>1.7869144108465508E-11</v>
      </c>
      <c r="ZE299" s="11">
        <v>7.5507740604392123E-11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648327538011E-27</v>
      </c>
      <c r="AAI299" s="11">
        <v>0</v>
      </c>
      <c r="AAJ299" s="11">
        <v>7.8945557559841194E-9</v>
      </c>
      <c r="AAK299" s="11">
        <v>-2.4716083458648858E-7</v>
      </c>
      <c r="AAL299" s="11">
        <v>0</v>
      </c>
      <c r="AAM299" s="11">
        <v>2.240016154008983E-8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1.1202712435203494E-6</v>
      </c>
      <c r="ABV299" s="11">
        <v>0</v>
      </c>
      <c r="ABW299" s="11">
        <v>-9.8239214596188037E-8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2.4716083458647646E-7</v>
      </c>
      <c r="ADH299" s="11">
        <v>0</v>
      </c>
      <c r="ADI299" s="11">
        <v>-2.3314454781678656E-8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2826319913771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4.9134034127777554E-11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087375844787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1.7919253299372386E-11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1.0425605927137237E-8</v>
      </c>
      <c r="AIF299" s="11">
        <v>1.1211855030416897E-8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8.327384407158804E-10</v>
      </c>
      <c r="AJQ299" s="11">
        <v>-1.1214838964735614E-8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48769730028E-6</v>
      </c>
      <c r="AKZ299" s="11">
        <v>0</v>
      </c>
      <c r="ALA299" s="11">
        <v>0</v>
      </c>
      <c r="ALB299" s="11">
        <v>0</v>
      </c>
      <c r="ALC299" s="11">
        <v>-5.3030758144590416E-11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69381186184E-6</v>
      </c>
      <c r="AMP299" s="11">
        <v>6.1995506573457244E-27</v>
      </c>
      <c r="AMQ299" s="11">
        <v>0</v>
      </c>
      <c r="AMR299" s="11">
        <v>0</v>
      </c>
      <c r="AMS299" s="11">
        <v>7.5826951642787658E-28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65339134901E-6</v>
      </c>
      <c r="AOA299" s="11">
        <v>-2.6926123984947591E-7</v>
      </c>
      <c r="AOB299" s="11">
        <v>8.9753746616491718E-9</v>
      </c>
      <c r="AOC299" s="11">
        <v>0</v>
      </c>
      <c r="AOD299" s="11">
        <v>3.4412992510009563E-11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1768897416091351E-8</v>
      </c>
      <c r="APN299" s="11">
        <v>1.1212724978599303E-8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8.327384407158804E-10</v>
      </c>
      <c r="AQY299" s="11">
        <v>-1.1214838964732438E-8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76891390915E-6</v>
      </c>
      <c r="ASH299" s="11">
        <v>0</v>
      </c>
      <c r="ASI299" s="11">
        <v>0</v>
      </c>
      <c r="ASJ299" s="11">
        <v>0</v>
      </c>
      <c r="ASK299" s="11">
        <v>-3.4481961583220598E-11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2888954E-6</v>
      </c>
      <c r="ATX299" s="11">
        <v>4.4243650857234111E-25</v>
      </c>
      <c r="ATY299" s="11">
        <v>0</v>
      </c>
      <c r="ATZ299" s="11">
        <v>0</v>
      </c>
      <c r="AUA299" s="11">
        <v>5.4114489075263303E-26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6108523E-6</v>
      </c>
      <c r="AVI299" s="11">
        <v>-2.4405115581587084E-7</v>
      </c>
      <c r="AVJ299" s="11">
        <v>7.5748144375595357E-9</v>
      </c>
      <c r="AVK299" s="11">
        <v>0</v>
      </c>
      <c r="AVL299" s="11">
        <v>7.7403847708684524E-11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8.4075528782845614E-9</v>
      </c>
      <c r="AWV299" s="11">
        <v>1.1212724978599303E-8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8.327384407158804E-10</v>
      </c>
      <c r="AYG299" s="11">
        <v>-1.1214838964741554E-8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222795E-6</v>
      </c>
      <c r="AZP299" s="11">
        <v>0</v>
      </c>
      <c r="AZQ299" s="11">
        <v>0</v>
      </c>
      <c r="AZR299" s="11">
        <v>0</v>
      </c>
      <c r="AZS299" s="11">
        <v>-7.776248689478576E-11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286.28501968070628</v>
      </c>
      <c r="BBK299" s="12">
        <v>123.42874783761199</v>
      </c>
      <c r="BBL299" s="12">
        <v>332.41031600631169</v>
      </c>
      <c r="BBM299" s="12">
        <v>186913.45332847376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67145092448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9.1001545809603983E-11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4907821291E-6</v>
      </c>
      <c r="BB300" s="11">
        <v>1.0939315825563428E-25</v>
      </c>
      <c r="BC300" s="11">
        <v>8.047914261982637E-25</v>
      </c>
      <c r="BD300" s="11">
        <v>4.9193867255249046E-26</v>
      </c>
      <c r="BE300" s="11">
        <v>0</v>
      </c>
      <c r="BF300" s="11">
        <v>0</v>
      </c>
      <c r="BG300" s="11">
        <v>2.5265565755767191E-26</v>
      </c>
      <c r="BH300" s="11">
        <v>1.1497202669632212E-26</v>
      </c>
      <c r="BI300" s="11">
        <v>2.5265565755767191E-26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79208636126E-9</v>
      </c>
      <c r="CM300" s="11">
        <v>-5.8999763419444476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8712949975E-7</v>
      </c>
      <c r="DX300" s="11">
        <v>5.8999763419396103E-9</v>
      </c>
      <c r="DY300" s="11">
        <v>-8.7380057825917396E-7</v>
      </c>
      <c r="DZ300" s="11">
        <v>0</v>
      </c>
      <c r="EA300" s="11">
        <v>1.0859075319836524E-7</v>
      </c>
      <c r="EB300" s="11">
        <v>0</v>
      </c>
      <c r="EC300" s="11">
        <v>4.5642068200467844E-11</v>
      </c>
      <c r="ED300" s="11">
        <v>2.8011882084523088E-11</v>
      </c>
      <c r="EE300" s="11">
        <v>2.6067052966683442E-10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0162817161E-6</v>
      </c>
      <c r="FI300" s="11">
        <v>0</v>
      </c>
      <c r="FJ300" s="11">
        <v>5.7299092698611882E-8</v>
      </c>
      <c r="FK300" s="11">
        <v>-4.4999716633401604E-8</v>
      </c>
      <c r="FL300" s="11">
        <v>0</v>
      </c>
      <c r="FM300" s="11">
        <v>1.5674226750998388E-8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8.1650148556055881E-7</v>
      </c>
      <c r="GV300" s="11">
        <v>0</v>
      </c>
      <c r="GW300" s="11">
        <v>-1.1249372919741208E-7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1.3289928867854525E-8</v>
      </c>
      <c r="IH300" s="11">
        <v>0</v>
      </c>
      <c r="II300" s="11">
        <v>-1.5674226751003268E-8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0553398711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4.6100117967503839E-11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79007552695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2.8155569746149238E-11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1679254487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2.6145284312457524E-10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40444006429E-6</v>
      </c>
      <c r="OF300" s="11">
        <v>1.0288797171139599E-25</v>
      </c>
      <c r="OG300" s="11">
        <v>0</v>
      </c>
      <c r="OH300" s="11">
        <v>0</v>
      </c>
      <c r="OI300" s="11">
        <v>1.3054712956150874E-26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791889059994E-6</v>
      </c>
      <c r="PQ300" s="11">
        <v>-2.938592097943259E-7</v>
      </c>
      <c r="PR300" s="11">
        <v>8.3037289171706622E-9</v>
      </c>
      <c r="PS300" s="11">
        <v>0</v>
      </c>
      <c r="PT300" s="11">
        <v>5.39801926735577E-11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9.2300722149158592</v>
      </c>
      <c r="QF300" s="11">
        <v>4.5161973787395063E-25</v>
      </c>
      <c r="QG300" s="11">
        <v>4.8632157950815027E-20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0.73838341748659309</v>
      </c>
      <c r="RQ300" s="11">
        <v>-5.4718015609193488E-7</v>
      </c>
      <c r="RR300" s="11">
        <v>9.6354186430932195E-11</v>
      </c>
      <c r="RS300" s="11">
        <v>1.2681364314669019E-3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8.4914093010958194</v>
      </c>
      <c r="TB300" s="11">
        <v>0</v>
      </c>
      <c r="TC300" s="11">
        <v>-9.7151114647433702E-11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5.2508763416526766E-7</v>
      </c>
      <c r="UN300" s="11">
        <v>0</v>
      </c>
      <c r="UO300" s="11">
        <v>-1.268137662638392E-3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171659682E-4</v>
      </c>
      <c r="WB300" s="11">
        <v>7.676445858795301E-26</v>
      </c>
      <c r="WC300" s="11">
        <v>1.8428343235118963E-24</v>
      </c>
      <c r="WD300" s="11">
        <v>7.1010643373412591E-25</v>
      </c>
      <c r="WE300" s="11">
        <v>0</v>
      </c>
      <c r="WF300" s="11">
        <v>0</v>
      </c>
      <c r="WG300" s="11">
        <v>7.3874404642730273E-27</v>
      </c>
      <c r="WH300" s="11">
        <v>1.0888019930932173E-26</v>
      </c>
      <c r="WI300" s="11">
        <v>1.0737723836521468E-26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19217094294E-25</v>
      </c>
      <c r="XM300" s="11">
        <v>-1.3539019710485779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261210263E-6</v>
      </c>
      <c r="YX300" s="11">
        <v>9.9999999999999995E-21</v>
      </c>
      <c r="YY300" s="11">
        <v>-1.0513549133162927E-6</v>
      </c>
      <c r="YZ300" s="11">
        <v>0</v>
      </c>
      <c r="ZA300" s="11">
        <v>6.068009480001284E-9</v>
      </c>
      <c r="ZB300" s="11">
        <v>0</v>
      </c>
      <c r="ZC300" s="11">
        <v>3.6981006542390681E-11</v>
      </c>
      <c r="ZD300" s="11">
        <v>3.7009793168024338E-11</v>
      </c>
      <c r="ZE300" s="11">
        <v>9.0691543998973972E-11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087350428602E-28</v>
      </c>
      <c r="AAI300" s="11">
        <v>0</v>
      </c>
      <c r="AAJ300" s="11">
        <v>1.7334241466164542E-8</v>
      </c>
      <c r="AAK300" s="11">
        <v>-1.6153515630752813E-7</v>
      </c>
      <c r="AAL300" s="11">
        <v>0</v>
      </c>
      <c r="AAM300" s="11">
        <v>5.9925007510294792E-9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1.0340206718501251E-6</v>
      </c>
      <c r="ABV300" s="11">
        <v>0</v>
      </c>
      <c r="ABW300" s="11">
        <v>-7.3197186497157113E-9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1.6153515630751484E-7</v>
      </c>
      <c r="ADH300" s="11">
        <v>0</v>
      </c>
      <c r="ADI300" s="11">
        <v>-6.9067939926195537E-9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19215676634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3.7059841811243244E-11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794588217943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3.7116028676592697E-11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1.0404536083600343E-8</v>
      </c>
      <c r="AIF300" s="11">
        <v>1.1339978231522636E-8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8.116685971789785E-10</v>
      </c>
      <c r="AJQ300" s="11">
        <v>-1.1342962165841354E-8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791887352884E-6</v>
      </c>
      <c r="AKZ300" s="11">
        <v>0</v>
      </c>
      <c r="ALA300" s="11">
        <v>0</v>
      </c>
      <c r="ALB300" s="11">
        <v>0</v>
      </c>
      <c r="ALC300" s="11">
        <v>-5.4181004507568608E-11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69381186184E-6</v>
      </c>
      <c r="AMP300" s="11">
        <v>6.2143734864777427E-27</v>
      </c>
      <c r="AMQ300" s="11">
        <v>0</v>
      </c>
      <c r="AMR300" s="11">
        <v>0</v>
      </c>
      <c r="AMS300" s="11">
        <v>7.8849776947653365E-28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65339134901E-6</v>
      </c>
      <c r="AOA300" s="11">
        <v>-2.6926123984947591E-7</v>
      </c>
      <c r="AOB300" s="11">
        <v>8.9753746616491718E-9</v>
      </c>
      <c r="AOC300" s="11">
        <v>0</v>
      </c>
      <c r="AOD300" s="11">
        <v>3.4821045344132627E-11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174782757255445E-8</v>
      </c>
      <c r="APN300" s="11">
        <v>1.1340848179705043E-8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8.116685971789785E-10</v>
      </c>
      <c r="AQY300" s="11">
        <v>-1.1342962165838177E-8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76891390915E-6</v>
      </c>
      <c r="ASH300" s="11">
        <v>0</v>
      </c>
      <c r="ASI300" s="11">
        <v>0</v>
      </c>
      <c r="ASJ300" s="11">
        <v>0</v>
      </c>
      <c r="ASK300" s="11">
        <v>-3.4892763855712806E-11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2888954E-6</v>
      </c>
      <c r="ATX300" s="11">
        <v>4.4349435310508381E-25</v>
      </c>
      <c r="ATY300" s="11">
        <v>0</v>
      </c>
      <c r="ATZ300" s="11">
        <v>0</v>
      </c>
      <c r="AUA300" s="11">
        <v>5.6271747657166065E-26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6108523E-6</v>
      </c>
      <c r="AVI300" s="11">
        <v>-2.4405115581587084E-7</v>
      </c>
      <c r="AVJ300" s="11">
        <v>7.5748144375595357E-9</v>
      </c>
      <c r="AVK300" s="11">
        <v>0</v>
      </c>
      <c r="AVL300" s="11">
        <v>7.9525722446124452E-11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8.3864830347476803E-9</v>
      </c>
      <c r="AWV300" s="11">
        <v>1.1340848179705043E-8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8.116685971789785E-10</v>
      </c>
      <c r="AYG300" s="11">
        <v>-1.1342962165847293E-8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222795E-6</v>
      </c>
      <c r="AZP300" s="11">
        <v>0</v>
      </c>
      <c r="AZQ300" s="11">
        <v>0</v>
      </c>
      <c r="AZR300" s="11">
        <v>0</v>
      </c>
      <c r="AZS300" s="11">
        <v>-7.9898658711745249E-11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68.364194228543781</v>
      </c>
      <c r="BBK300" s="12">
        <v>400.32882668533102</v>
      </c>
      <c r="BBL300" s="12">
        <v>4560.3100702059082</v>
      </c>
      <c r="BBM300" s="12">
        <v>181697.11547141511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436308234556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2.2795786111182268E-10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331352801E-5</v>
      </c>
      <c r="BB301" s="11">
        <v>6.6128798455792331E-26</v>
      </c>
      <c r="BC301" s="11">
        <v>1.104267684861313E-24</v>
      </c>
      <c r="BD301" s="11">
        <v>3.2704193814554294E-26</v>
      </c>
      <c r="BE301" s="11">
        <v>0</v>
      </c>
      <c r="BF301" s="11">
        <v>0</v>
      </c>
      <c r="BG301" s="11">
        <v>1.0223156221815754E-25</v>
      </c>
      <c r="BH301" s="11">
        <v>4.6520905227977229E-26</v>
      </c>
      <c r="BI301" s="11">
        <v>1.0223156221815754E-25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387536393E-8</v>
      </c>
      <c r="CM301" s="11">
        <v>-4.2857972353554102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326290033E-7</v>
      </c>
      <c r="DX301" s="11">
        <v>4.2857972353528815E-9</v>
      </c>
      <c r="DY301" s="11">
        <v>-2.6816985944137094E-7</v>
      </c>
      <c r="DZ301" s="11">
        <v>0</v>
      </c>
      <c r="EA301" s="11">
        <v>6.1108650193775339E-8</v>
      </c>
      <c r="EB301" s="11">
        <v>0</v>
      </c>
      <c r="EC301" s="11">
        <v>7.0748924223615533E-10</v>
      </c>
      <c r="ED301" s="11">
        <v>4.3186720996529223E-10</v>
      </c>
      <c r="EE301" s="11">
        <v>1.41217971157054E-9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675433653E-6</v>
      </c>
      <c r="FI301" s="11">
        <v>0</v>
      </c>
      <c r="FJ301" s="11">
        <v>6.7962735305333437E-8</v>
      </c>
      <c r="FK301" s="11">
        <v>-3.329415647392399E-8</v>
      </c>
      <c r="FL301" s="11">
        <v>0</v>
      </c>
      <c r="FM301" s="11">
        <v>1.677608403893444E-8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2.0020712413603509E-7</v>
      </c>
      <c r="GV301" s="11">
        <v>0</v>
      </c>
      <c r="GW301" s="11">
        <v>-6.2329443832655007E-8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1.5843675344665333E-9</v>
      </c>
      <c r="IH301" s="11">
        <v>0</v>
      </c>
      <c r="II301" s="11">
        <v>-1.6776084038936971E-8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8937926811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7.1308593724883727E-10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6528726246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4.3415619863170762E-10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7547877076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1.4269686542781069E-9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12269065525E-6</v>
      </c>
      <c r="OF301" s="11">
        <v>1.1168709766710046E-25</v>
      </c>
      <c r="OG301" s="11">
        <v>0</v>
      </c>
      <c r="OH301" s="11">
        <v>0</v>
      </c>
      <c r="OI301" s="11">
        <v>2.1712362963429685E-25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393187692305E-6</v>
      </c>
      <c r="PQ301" s="11">
        <v>-2.9385921204265246E-7</v>
      </c>
      <c r="PR301" s="11">
        <v>8.3037289171706622E-9</v>
      </c>
      <c r="PS301" s="11">
        <v>0</v>
      </c>
      <c r="PT301" s="11">
        <v>5.1986695538556498E-10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4.6923102534776246</v>
      </c>
      <c r="QF301" s="11">
        <v>4.9554544623027986E-24</v>
      </c>
      <c r="QG301" s="11">
        <v>7.6962107966845958E-20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0.37525287915752048</v>
      </c>
      <c r="RQ301" s="11">
        <v>-9.3467511260068059E-8</v>
      </c>
      <c r="RR301" s="11">
        <v>6.981004406136308E-10</v>
      </c>
      <c r="RS301" s="11">
        <v>1.8931876092126779E-4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4.3154081103114832</v>
      </c>
      <c r="TB301" s="11">
        <v>0</v>
      </c>
      <c r="TC301" s="11">
        <v>-7.0338740976610065E-10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5.816371269907685E-8</v>
      </c>
      <c r="UN301" s="11">
        <v>0</v>
      </c>
      <c r="UO301" s="11">
        <v>-1.8932004555826873E-4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55224394171E-4</v>
      </c>
      <c r="WB301" s="11">
        <v>2.1514118395229813E-25</v>
      </c>
      <c r="WC301" s="11">
        <v>1.2901376265632529E-23</v>
      </c>
      <c r="WD301" s="11">
        <v>2.1419562556627522E-24</v>
      </c>
      <c r="WE301" s="11">
        <v>0</v>
      </c>
      <c r="WF301" s="11">
        <v>0</v>
      </c>
      <c r="WG301" s="11">
        <v>1.4116315531985239E-25</v>
      </c>
      <c r="WH301" s="11">
        <v>1.6028022278183294E-25</v>
      </c>
      <c r="WI301" s="11">
        <v>9.1463587709420869E-26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407429316652E-25</v>
      </c>
      <c r="XM301" s="11">
        <v>-1.4750175743087371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6977830359972E-6</v>
      </c>
      <c r="YX301" s="11">
        <v>9.9999999999999995E-21</v>
      </c>
      <c r="YY301" s="11">
        <v>-2.5914905848762555E-7</v>
      </c>
      <c r="YZ301" s="11">
        <v>0</v>
      </c>
      <c r="ZA301" s="11">
        <v>8.6249233319270142E-9</v>
      </c>
      <c r="ZB301" s="11">
        <v>0</v>
      </c>
      <c r="ZC301" s="11">
        <v>3.822660556167632E-10</v>
      </c>
      <c r="ZD301" s="11">
        <v>4.1394898337643314E-10</v>
      </c>
      <c r="ZE301" s="11">
        <v>2.2661461165168415E-10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276104234844E-27</v>
      </c>
      <c r="AAI301" s="11">
        <v>0</v>
      </c>
      <c r="AAJ301" s="11">
        <v>2.5987671412017993E-8</v>
      </c>
      <c r="AAK301" s="11">
        <v>-1.9006357616607199E-8</v>
      </c>
      <c r="AAL301" s="11">
        <v>0</v>
      </c>
      <c r="AAM301" s="11">
        <v>6.553838329973596E-9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2.3316138707560286E-7</v>
      </c>
      <c r="ABV301" s="11">
        <v>0</v>
      </c>
      <c r="ABW301" s="11">
        <v>-1.0306501039267942E-8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1.9006357616592469E-8</v>
      </c>
      <c r="ADH301" s="11">
        <v>0</v>
      </c>
      <c r="ADI301" s="11">
        <v>-7.4681315715648509E-9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407427990616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3.846477320883671E-10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733370383114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4.161423389007996E-10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490917154693813E-9</v>
      </c>
      <c r="AIF301" s="11">
        <v>1.384208240100837E-8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5.6224229047696739E-11</v>
      </c>
      <c r="AJQ301" s="11">
        <v>-1.3845066335327088E-8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393185985186E-6</v>
      </c>
      <c r="AKZ301" s="11">
        <v>0</v>
      </c>
      <c r="ALA301" s="11">
        <v>0</v>
      </c>
      <c r="ALB301" s="11">
        <v>0</v>
      </c>
      <c r="ALC301" s="11">
        <v>-5.2320688753430508E-10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69381186235E-6</v>
      </c>
      <c r="AMP301" s="11">
        <v>6.7458355624985439E-27</v>
      </c>
      <c r="AMQ301" s="11">
        <v>0</v>
      </c>
      <c r="AMR301" s="11">
        <v>0</v>
      </c>
      <c r="AMS301" s="11">
        <v>1.3114339911379077E-26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65339134935E-6</v>
      </c>
      <c r="AOA301" s="11">
        <v>-2.6926123984947601E-7</v>
      </c>
      <c r="AOB301" s="11">
        <v>8.9753746616491718E-9</v>
      </c>
      <c r="AOC301" s="11">
        <v>0</v>
      </c>
      <c r="AOD301" s="11">
        <v>2.0120917488413523E-10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0992383204423239E-8</v>
      </c>
      <c r="APN301" s="11">
        <v>1.3842952349190777E-8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5.6224229047696739E-11</v>
      </c>
      <c r="AQY301" s="11">
        <v>-1.3845066335323911E-8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76891390936E-6</v>
      </c>
      <c r="ASH301" s="11">
        <v>0</v>
      </c>
      <c r="ASI301" s="11">
        <v>0</v>
      </c>
      <c r="ASJ301" s="11">
        <v>0</v>
      </c>
      <c r="ASK301" s="11">
        <v>-2.0240200779383293E-10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2888886E-6</v>
      </c>
      <c r="ATX301" s="11">
        <v>4.8142262216030002E-25</v>
      </c>
      <c r="ATY301" s="11">
        <v>0</v>
      </c>
      <c r="ATZ301" s="11">
        <v>0</v>
      </c>
      <c r="AUA301" s="11">
        <v>9.3588766209137562E-25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6108489E-6</v>
      </c>
      <c r="AVI301" s="11">
        <v>-2.4405115581587164E-7</v>
      </c>
      <c r="AVJ301" s="11">
        <v>7.5748144375595357E-9</v>
      </c>
      <c r="AVK301" s="11">
        <v>0</v>
      </c>
      <c r="AVL301" s="11">
        <v>9.4474399605413798E-10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6310386666171839E-9</v>
      </c>
      <c r="AWV301" s="11">
        <v>1.3842952349190777E-8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5.6224229047696739E-11</v>
      </c>
      <c r="AYG301" s="11">
        <v>-1.3845066335333027E-8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222757E-6</v>
      </c>
      <c r="AZP301" s="11">
        <v>0</v>
      </c>
      <c r="AZQ301" s="11">
        <v>0</v>
      </c>
      <c r="AZR301" s="11">
        <v>0</v>
      </c>
      <c r="AZS301" s="11">
        <v>-9.509467271899707E-10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6997.2171150246286</v>
      </c>
      <c r="BBK301" s="12">
        <v>160.88683507270699</v>
      </c>
      <c r="BBL301" s="12">
        <v>89.39927615623202</v>
      </c>
      <c r="BBM301" s="12">
        <v>9814.7379935175777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273815065846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3.5749611413358386E-11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1604305289E-6</v>
      </c>
      <c r="BB302" s="11">
        <v>6.6512983674932588E-26</v>
      </c>
      <c r="BC302" s="11">
        <v>9.314590137340187E-25</v>
      </c>
      <c r="BD302" s="11">
        <v>3.1113243363669231E-26</v>
      </c>
      <c r="BE302" s="11">
        <v>0</v>
      </c>
      <c r="BF302" s="11">
        <v>0</v>
      </c>
      <c r="BG302" s="11">
        <v>1.7184150959373092E-27</v>
      </c>
      <c r="BH302" s="11">
        <v>7.8197206504417743E-28</v>
      </c>
      <c r="BI302" s="11">
        <v>1.7184150959373092E-27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85915402043E-9</v>
      </c>
      <c r="CM302" s="11">
        <v>-1.6298526322112612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194506942263E-8</v>
      </c>
      <c r="DX302" s="11">
        <v>1.6298526322085051E-9</v>
      </c>
      <c r="DY302" s="11">
        <v>-2.5236771891381801E-6</v>
      </c>
      <c r="DZ302" s="11">
        <v>0</v>
      </c>
      <c r="EA302" s="11">
        <v>1.401136286176351E-8</v>
      </c>
      <c r="EB302" s="11">
        <v>0</v>
      </c>
      <c r="EC302" s="11">
        <v>2.5019913003590412E-11</v>
      </c>
      <c r="ED302" s="11">
        <v>1.5852621720014734E-11</v>
      </c>
      <c r="EE302" s="11">
        <v>7.4070925384201956E-12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27454010418E-6</v>
      </c>
      <c r="FI302" s="11">
        <v>0</v>
      </c>
      <c r="FJ302" s="11">
        <v>3.3053924001692479E-8</v>
      </c>
      <c r="FK302" s="11">
        <v>-4.5020318960890717E-8</v>
      </c>
      <c r="FL302" s="11">
        <v>0</v>
      </c>
      <c r="FM302" s="11">
        <v>5.4536615796607521E-9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2.4906232651364857E-6</v>
      </c>
      <c r="GV302" s="11">
        <v>0</v>
      </c>
      <c r="GW302" s="11">
        <v>-1.6000142157285114E-8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1.3310529181755825E-8</v>
      </c>
      <c r="IH302" s="11">
        <v>0</v>
      </c>
      <c r="II302" s="11">
        <v>-5.4536615796635902E-9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72780278709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2.5052542702357349E-11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0617839715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1.5866678658640638E-11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4363066192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7.4182198201445623E-12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7200113138E-6</v>
      </c>
      <c r="OF302" s="11">
        <v>8.6479349983756384E-26</v>
      </c>
      <c r="OG302" s="11">
        <v>0</v>
      </c>
      <c r="OH302" s="11">
        <v>0</v>
      </c>
      <c r="OI302" s="11">
        <v>3.6158358963546363E-27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07201692487E-6</v>
      </c>
      <c r="PQ302" s="11">
        <v>-2.938592136508371E-7</v>
      </c>
      <c r="PR302" s="11">
        <v>8.3037289171706622E-9</v>
      </c>
      <c r="PS302" s="11">
        <v>0</v>
      </c>
      <c r="PT302" s="11">
        <v>3.243180115137898E-11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2.7251402095503305</v>
      </c>
      <c r="QF302" s="11">
        <v>5.8009617117462136E-25</v>
      </c>
      <c r="QG302" s="11">
        <v>1.0535474254078174E-18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1794049193379478</v>
      </c>
      <c r="RQ302" s="11">
        <v>-1.5461165171223325E-6</v>
      </c>
      <c r="RR302" s="11">
        <v>2.6799052062262605E-11</v>
      </c>
      <c r="RS302" s="11">
        <v>1.0845833372194158E-2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5063156572386389</v>
      </c>
      <c r="TB302" s="11">
        <v>0</v>
      </c>
      <c r="TC302" s="11">
        <v>-2.6846018646832471E-11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1.527578885417591E-6</v>
      </c>
      <c r="UN302" s="11">
        <v>0</v>
      </c>
      <c r="UO302" s="11">
        <v>-1.0845835196847165E-2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897320760011E-4</v>
      </c>
      <c r="WB302" s="11">
        <v>1.0814254957264773E-25</v>
      </c>
      <c r="WC302" s="11">
        <v>2.4090718005035963E-24</v>
      </c>
      <c r="WD302" s="11">
        <v>8.5807560363868752E-25</v>
      </c>
      <c r="WE302" s="11">
        <v>0</v>
      </c>
      <c r="WF302" s="11">
        <v>0</v>
      </c>
      <c r="WG302" s="11">
        <v>2.3252619966877669E-27</v>
      </c>
      <c r="WH302" s="11">
        <v>2.402141766869178E-27</v>
      </c>
      <c r="WI302" s="11">
        <v>2.2517850753322378E-27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058302694647E-25</v>
      </c>
      <c r="XM302" s="11">
        <v>-1.366155983879503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339926467159E-6</v>
      </c>
      <c r="YX302" s="11">
        <v>9.9999999999999995E-21</v>
      </c>
      <c r="YY302" s="11">
        <v>-1.8838510494312195E-6</v>
      </c>
      <c r="YZ302" s="11">
        <v>0</v>
      </c>
      <c r="ZA302" s="11">
        <v>2.9826736546940022E-9</v>
      </c>
      <c r="ZB302" s="11">
        <v>0</v>
      </c>
      <c r="ZC302" s="11">
        <v>2.0468079038447737E-11</v>
      </c>
      <c r="ZD302" s="11">
        <v>1.9882390274364688E-11</v>
      </c>
      <c r="ZE302" s="11">
        <v>3.5715837520730237E-11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1741031575E-27</v>
      </c>
      <c r="AAI302" s="11">
        <v>0</v>
      </c>
      <c r="AAJ302" s="11">
        <v>1.2816486735359055E-8</v>
      </c>
      <c r="AAK302" s="11">
        <v>-2.207629256902922E-7</v>
      </c>
      <c r="AAL302" s="11">
        <v>0</v>
      </c>
      <c r="AAM302" s="11">
        <v>2.2715029924274853E-9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1.8710345626958585E-6</v>
      </c>
      <c r="ABV302" s="11">
        <v>0</v>
      </c>
      <c r="ABW302" s="11">
        <v>-4.249286965791108E-9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2.2076292569027928E-7</v>
      </c>
      <c r="ADH302" s="11">
        <v>0</v>
      </c>
      <c r="ADI302" s="11">
        <v>-3.1857962340177592E-9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058301837666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2.0497317283298783E-11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504943307797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1.9906933162196346E-11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1.1813289741104311E-8</v>
      </c>
      <c r="AIF302" s="11">
        <v>1.0149456376083224E-8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2.2204222546835384E-9</v>
      </c>
      <c r="AJQ302" s="11">
        <v>-1.0152440310401942E-8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07199985377E-6</v>
      </c>
      <c r="AKZ302" s="11">
        <v>0</v>
      </c>
      <c r="ALA302" s="11">
        <v>0</v>
      </c>
      <c r="ALB302" s="11">
        <v>0</v>
      </c>
      <c r="ALC302" s="11">
        <v>-3.2487421065397901E-11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69381186184E-6</v>
      </c>
      <c r="AMP302" s="11">
        <v>5.2233023037362532E-27</v>
      </c>
      <c r="AMQ302" s="11">
        <v>0</v>
      </c>
      <c r="AMR302" s="11">
        <v>0</v>
      </c>
      <c r="AMS302" s="11">
        <v>2.1839443463677639E-28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65339134901E-6</v>
      </c>
      <c r="AOA302" s="11">
        <v>-2.692612398494758E-7</v>
      </c>
      <c r="AOB302" s="11">
        <v>8.9753746616491718E-9</v>
      </c>
      <c r="AOC302" s="11">
        <v>0</v>
      </c>
      <c r="AOD302" s="11">
        <v>2.7125191229068807E-11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3156581230058882E-8</v>
      </c>
      <c r="APN302" s="11">
        <v>1.0150326324265631E-8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2.2204222546835384E-9</v>
      </c>
      <c r="AQY302" s="11">
        <v>-1.0152440310398766E-8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76891390915E-6</v>
      </c>
      <c r="ASH302" s="11">
        <v>0</v>
      </c>
      <c r="ASI302" s="11">
        <v>0</v>
      </c>
      <c r="ASJ302" s="11">
        <v>0</v>
      </c>
      <c r="ASK302" s="11">
        <v>-2.7145055483508995E-11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2888954E-6</v>
      </c>
      <c r="ATX302" s="11">
        <v>3.7276566677372004E-25</v>
      </c>
      <c r="ATY302" s="11">
        <v>0</v>
      </c>
      <c r="ATZ302" s="11">
        <v>0</v>
      </c>
      <c r="AUA302" s="11">
        <v>1.5585907210127432E-26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6108523E-6</v>
      </c>
      <c r="AVI302" s="11">
        <v>-2.4405115581586941E-7</v>
      </c>
      <c r="AVJ302" s="11">
        <v>7.5748144375595357E-9</v>
      </c>
      <c r="AVK302" s="11">
        <v>0</v>
      </c>
      <c r="AVL302" s="11">
        <v>3.9507281047792559E-11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9.7952366922507788E-9</v>
      </c>
      <c r="AWV302" s="11">
        <v>1.0150326324265631E-8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2.2204222546835384E-9</v>
      </c>
      <c r="AYG302" s="11">
        <v>-1.0152440310407881E-8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222795E-6</v>
      </c>
      <c r="AZP302" s="11">
        <v>0</v>
      </c>
      <c r="AZQ302" s="11">
        <v>0</v>
      </c>
      <c r="AZR302" s="11">
        <v>0</v>
      </c>
      <c r="AZS302" s="11">
        <v>-3.9610575176285354E-11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1317.8930240062809</v>
      </c>
      <c r="BBK302" s="12">
        <v>16.242925649314898</v>
      </c>
      <c r="BBL302" s="12">
        <v>648791.82988083002</v>
      </c>
      <c r="BBM302" s="12">
        <v>595653.42807282391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572277953501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9.974705091166512E-10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1811405488E-5</v>
      </c>
      <c r="BB303" s="11">
        <v>1.0600746748126095E-25</v>
      </c>
      <c r="BC303" s="11">
        <v>4.2932026248891313E-24</v>
      </c>
      <c r="BD303" s="11">
        <v>5.2913006223281312E-26</v>
      </c>
      <c r="BE303" s="11">
        <v>0</v>
      </c>
      <c r="BF303" s="11">
        <v>0</v>
      </c>
      <c r="BG303" s="11">
        <v>1.7926227584427298E-25</v>
      </c>
      <c r="BH303" s="11">
        <v>8.1574057605682872E-26</v>
      </c>
      <c r="BI303" s="11">
        <v>1.7926227584427298E-25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59886263115E-9</v>
      </c>
      <c r="CM303" s="11">
        <v>-2.5337683248377096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58748894268E-8</v>
      </c>
      <c r="DX303" s="11">
        <v>2.533768324835281E-9</v>
      </c>
      <c r="DY303" s="11">
        <v>-6.7652780171034189E-7</v>
      </c>
      <c r="DZ303" s="11">
        <v>0</v>
      </c>
      <c r="EA303" s="11">
        <v>8.2082019841050429E-8</v>
      </c>
      <c r="EB303" s="11">
        <v>0</v>
      </c>
      <c r="EC303" s="11">
        <v>1.4170410352771029E-9</v>
      </c>
      <c r="ED303" s="11">
        <v>1.3714986077631077E-10</v>
      </c>
      <c r="EE303" s="11">
        <v>2.6819398728271766E-10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2114504963E-6</v>
      </c>
      <c r="FI303" s="11">
        <v>0</v>
      </c>
      <c r="FJ303" s="11">
        <v>9.7784115563424086E-8</v>
      </c>
      <c r="FK303" s="11">
        <v>-3.2173352756327054E-8</v>
      </c>
      <c r="FL303" s="11">
        <v>0</v>
      </c>
      <c r="FM303" s="11">
        <v>2.7601099196438175E-8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5.7874368614691547E-7</v>
      </c>
      <c r="GV303" s="11">
        <v>0</v>
      </c>
      <c r="GW303" s="11">
        <v>-8.3185926119465829E-8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4.6356801125537139E-10</v>
      </c>
      <c r="IH303" s="11">
        <v>0</v>
      </c>
      <c r="II303" s="11">
        <v>-2.7601099196440604E-8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66763649395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1.4375604343717482E-9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3725255422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1.3981754557895701E-10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39542092368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2.7092129332275628E-10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75524230012E-6</v>
      </c>
      <c r="OF303" s="11">
        <v>1.118996307531035E-25</v>
      </c>
      <c r="OG303" s="11">
        <v>0</v>
      </c>
      <c r="OH303" s="11">
        <v>0</v>
      </c>
      <c r="OI303" s="11">
        <v>3.8077850555787769E-25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08972006062E-6</v>
      </c>
      <c r="PQ303" s="11">
        <v>-2.9385920400938786E-7</v>
      </c>
      <c r="PR303" s="11">
        <v>8.3037289171706622E-9</v>
      </c>
      <c r="PS303" s="11">
        <v>0</v>
      </c>
      <c r="PT303" s="11">
        <v>8.9350228411428562E-10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4.1623093564555287</v>
      </c>
      <c r="QF303" s="11">
        <v>1.3860686909129585E-24</v>
      </c>
      <c r="QG303" s="11">
        <v>4.3281664127744612E-21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0.33274927142856464</v>
      </c>
      <c r="RQ303" s="11">
        <v>-3.5187845536084437E-8</v>
      </c>
      <c r="RR303" s="11">
        <v>1.674177468210591E-9</v>
      </c>
      <c r="RS303" s="11">
        <v>1.1953631098303891E-4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3.8266166214284918</v>
      </c>
      <c r="TB303" s="11">
        <v>0</v>
      </c>
      <c r="TC303" s="11">
        <v>-1.6841703681756283E-9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1.7813058109004952E-8</v>
      </c>
      <c r="UN303" s="11">
        <v>0</v>
      </c>
      <c r="UO303" s="11">
        <v>-1.1953810269068096E-4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3916645847E-3</v>
      </c>
      <c r="WB303" s="11">
        <v>3.6101734754320729E-25</v>
      </c>
      <c r="WC303" s="11">
        <v>1.1825721052608698E-23</v>
      </c>
      <c r="WD303" s="11">
        <v>3.6004592801899807E-24</v>
      </c>
      <c r="WE303" s="11">
        <v>0</v>
      </c>
      <c r="WF303" s="11">
        <v>0</v>
      </c>
      <c r="WG303" s="11">
        <v>1.3914980345668911E-25</v>
      </c>
      <c r="WH303" s="11">
        <v>6.9792240415298024E-26</v>
      </c>
      <c r="WI303" s="11">
        <v>1.4899941678117832E-25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59607377055633E-25</v>
      </c>
      <c r="XM303" s="11">
        <v>-1.4553061649561273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305770493352E-5</v>
      </c>
      <c r="YX303" s="11">
        <v>9.9999999999999995E-21</v>
      </c>
      <c r="YY303" s="11">
        <v>-1.1735083869723954E-7</v>
      </c>
      <c r="YZ303" s="11">
        <v>0</v>
      </c>
      <c r="ZA303" s="11">
        <v>2.3491084360400504E-8</v>
      </c>
      <c r="ZB303" s="11">
        <v>0</v>
      </c>
      <c r="ZC303" s="11">
        <v>5.7618651324561872E-10</v>
      </c>
      <c r="ZD303" s="11">
        <v>2.8468855215152327E-10</v>
      </c>
      <c r="ZE303" s="11">
        <v>9.905391191629997E-10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639716843474E-27</v>
      </c>
      <c r="AAI303" s="11">
        <v>0</v>
      </c>
      <c r="AAJ303" s="11">
        <v>3.3735926283765574E-8</v>
      </c>
      <c r="AAK303" s="11">
        <v>-1.0218072210442562E-8</v>
      </c>
      <c r="AAL303" s="11">
        <v>0</v>
      </c>
      <c r="AAM303" s="11">
        <v>8.5687436224590602E-9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8.3614912413469455E-8</v>
      </c>
      <c r="ABV303" s="11">
        <v>0</v>
      </c>
      <c r="ABW303" s="11">
        <v>-2.5062592445891802E-8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1.0218072210428017E-8</v>
      </c>
      <c r="ADH303" s="11">
        <v>0</v>
      </c>
      <c r="ADI303" s="11">
        <v>-9.4830368640501183E-9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59607375781903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5.7992197541996633E-10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729327640742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2.8577742224371041E-10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308447982561549E-9</v>
      </c>
      <c r="AIF303" s="11">
        <v>1.745703285099982E-8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3.7977311834462703E-11</v>
      </c>
      <c r="AJQ303" s="11">
        <v>-1.7460016785318538E-8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08970298935E-6</v>
      </c>
      <c r="AKZ303" s="11">
        <v>0</v>
      </c>
      <c r="ALA303" s="11">
        <v>0</v>
      </c>
      <c r="ALB303" s="11">
        <v>0</v>
      </c>
      <c r="ALC303" s="11">
        <v>-8.9935975130498589E-10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69381186082E-6</v>
      </c>
      <c r="AMP303" s="11">
        <v>6.7586724369425401E-27</v>
      </c>
      <c r="AMQ303" s="11">
        <v>0</v>
      </c>
      <c r="AMR303" s="11">
        <v>0</v>
      </c>
      <c r="AMS303" s="11">
        <v>2.2999412667178964E-26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6533913485E-6</v>
      </c>
      <c r="AOA303" s="11">
        <v>-2.6926123984947601E-7</v>
      </c>
      <c r="AOB303" s="11">
        <v>8.9753746616491718E-9</v>
      </c>
      <c r="AOC303" s="11">
        <v>0</v>
      </c>
      <c r="AOD303" s="11">
        <v>3.3465036371582118E-10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74136287210006E-8</v>
      </c>
      <c r="APN303" s="11">
        <v>1.7457902799182225E-8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3.7977311834462703E-11</v>
      </c>
      <c r="AQY303" s="11">
        <v>-1.7460016785315358E-8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76891390873E-6</v>
      </c>
      <c r="ASH303" s="11">
        <v>0</v>
      </c>
      <c r="ASI303" s="11">
        <v>0</v>
      </c>
      <c r="ASJ303" s="11">
        <v>0</v>
      </c>
      <c r="ASK303" s="11">
        <v>-3.3674231628336172E-10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2888886E-6</v>
      </c>
      <c r="ATX303" s="11">
        <v>4.8233873725055311E-25</v>
      </c>
      <c r="ATY303" s="11">
        <v>0</v>
      </c>
      <c r="ATZ303" s="11">
        <v>0</v>
      </c>
      <c r="AUA303" s="11">
        <v>1.6412845758199533E-24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6108506E-6</v>
      </c>
      <c r="AVI303" s="11">
        <v>-2.4405115581587164E-7</v>
      </c>
      <c r="AVJ303" s="11">
        <v>7.5748144375595357E-9</v>
      </c>
      <c r="AVK303" s="11">
        <v>0</v>
      </c>
      <c r="AVL303" s="11">
        <v>1.6386381779789051E-9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6127917494039691E-9</v>
      </c>
      <c r="AWV303" s="11">
        <v>1.7457902799182225E-8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3.7977311834462703E-11</v>
      </c>
      <c r="AYG303" s="11">
        <v>-1.7460016785324477E-8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222744E-6</v>
      </c>
      <c r="AZP303" s="11">
        <v>0</v>
      </c>
      <c r="AZQ303" s="11">
        <v>0</v>
      </c>
      <c r="AZR303" s="11">
        <v>0</v>
      </c>
      <c r="AZS303" s="11">
        <v>-1.6495163313355215E-9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2795.8032323226744</v>
      </c>
      <c r="BBK303" s="12">
        <v>65.145083894309195</v>
      </c>
      <c r="BBL303" s="12">
        <v>1942.6055463682892</v>
      </c>
      <c r="BBM303" s="12">
        <v>5997.4553437147497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7786951072962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1.2875082269861572E-10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56686292303E-5</v>
      </c>
      <c r="BB304" s="11">
        <v>1.7611076026735654E-24</v>
      </c>
      <c r="BC304" s="11">
        <v>6.619874778356452E-23</v>
      </c>
      <c r="BD304" s="11">
        <v>8.5259093741795938E-25</v>
      </c>
      <c r="BE304" s="11">
        <v>0</v>
      </c>
      <c r="BF304" s="11">
        <v>0</v>
      </c>
      <c r="BG304" s="11">
        <v>3.4129275745671371E-25</v>
      </c>
      <c r="BH304" s="11">
        <v>1.5530671428807346E-25</v>
      </c>
      <c r="BI304" s="11">
        <v>3.4129275745671371E-25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333891995087E-9</v>
      </c>
      <c r="CM304" s="11">
        <v>-2.3270324751121991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767281194604E-8</v>
      </c>
      <c r="DX304" s="11">
        <v>2.3270324751000338E-9</v>
      </c>
      <c r="DY304" s="11">
        <v>-7.8425629966170715E-7</v>
      </c>
      <c r="DZ304" s="11">
        <v>0</v>
      </c>
      <c r="EA304" s="11">
        <v>1.0900629324751799E-8</v>
      </c>
      <c r="EB304" s="11">
        <v>0</v>
      </c>
      <c r="EC304" s="11">
        <v>1.951621150789733E-10</v>
      </c>
      <c r="ED304" s="11">
        <v>5.5770237531901884E-11</v>
      </c>
      <c r="EE304" s="11">
        <v>1.4258671947722443E-10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613537364933E-6</v>
      </c>
      <c r="FI304" s="11">
        <v>0</v>
      </c>
      <c r="FJ304" s="11">
        <v>8.6239619731683184E-8</v>
      </c>
      <c r="FK304" s="11">
        <v>-3.5476738327794911E-8</v>
      </c>
      <c r="FL304" s="11">
        <v>0</v>
      </c>
      <c r="FM304" s="11">
        <v>1.9294507025400897E-8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6.9801667993001271E-7</v>
      </c>
      <c r="GV304" s="11">
        <v>0</v>
      </c>
      <c r="GW304" s="11">
        <v>-1.2236407604719989E-8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3.7669485009728091E-9</v>
      </c>
      <c r="IH304" s="11">
        <v>0</v>
      </c>
      <c r="II304" s="11">
        <v>-1.9294507025413093E-8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3080556940224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1.9646845340165233E-10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240123764497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5.6508697002275171E-11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733539607494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1.4349893329857471E-10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881647779399E-6</v>
      </c>
      <c r="OF304" s="11">
        <v>1.0942029665420646E-25</v>
      </c>
      <c r="OG304" s="11">
        <v>0</v>
      </c>
      <c r="OH304" s="11">
        <v>0</v>
      </c>
      <c r="OI304" s="11">
        <v>4.1438619224621366E-26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09750140802E-6</v>
      </c>
      <c r="PQ304" s="11">
        <v>-2.9385921374215287E-7</v>
      </c>
      <c r="PR304" s="11">
        <v>8.3037289171706622E-9</v>
      </c>
      <c r="PS304" s="11">
        <v>0</v>
      </c>
      <c r="PT304" s="11">
        <v>1.187791896926501E-10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0.33837596811798287</v>
      </c>
      <c r="QF304" s="11">
        <v>5.1318668158824535E-23</v>
      </c>
      <c r="QG304" s="11">
        <v>1.4677915840210365E-17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2.6808863222577216E-2</v>
      </c>
      <c r="RQ304" s="11">
        <v>-1.3049821642997303E-6</v>
      </c>
      <c r="RR304" s="11">
        <v>1.9179084366814868E-11</v>
      </c>
      <c r="RS304" s="11">
        <v>1.051112882071351E-3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0.30830192705963588</v>
      </c>
      <c r="TB304" s="11">
        <v>0</v>
      </c>
      <c r="TC304" s="11">
        <v>-1.9280144360591319E-11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1.2813785404602574E-6</v>
      </c>
      <c r="UN304" s="11">
        <v>0</v>
      </c>
      <c r="UO304" s="11">
        <v>-1.0511177510641393E-3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30725232157E-3</v>
      </c>
      <c r="WB304" s="11">
        <v>1.0659180362930112E-24</v>
      </c>
      <c r="WC304" s="11">
        <v>3.4998442035544653E-23</v>
      </c>
      <c r="WD304" s="11">
        <v>1.0418578623903912E-23</v>
      </c>
      <c r="WE304" s="11">
        <v>0</v>
      </c>
      <c r="WF304" s="11">
        <v>0</v>
      </c>
      <c r="WG304" s="11">
        <v>2.8017668401624942E-26</v>
      </c>
      <c r="WH304" s="11">
        <v>5.5658456114041231E-26</v>
      </c>
      <c r="WI304" s="11">
        <v>3.5051731420245961E-25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6529228649671E-25</v>
      </c>
      <c r="XM304" s="11">
        <v>-1.9001177440833267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567014875922E-5</v>
      </c>
      <c r="YX304" s="11">
        <v>9.9999999999999995E-21</v>
      </c>
      <c r="YY304" s="11">
        <v>-1.3129327093644713E-7</v>
      </c>
      <c r="YZ304" s="11">
        <v>0</v>
      </c>
      <c r="ZA304" s="11">
        <v>8.1221836202645226E-9</v>
      </c>
      <c r="ZB304" s="11">
        <v>0</v>
      </c>
      <c r="ZC304" s="11">
        <v>4.0330869332236837E-11</v>
      </c>
      <c r="ZD304" s="11">
        <v>6.3882557691305094E-11</v>
      </c>
      <c r="ZE304" s="11">
        <v>1.2718095560777476E-10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39331467568036E-27</v>
      </c>
      <c r="AAI304" s="11">
        <v>0</v>
      </c>
      <c r="AAJ304" s="11">
        <v>1.014976478344525E-8</v>
      </c>
      <c r="AAK304" s="11">
        <v>-4.2773823084678151E-8</v>
      </c>
      <c r="AAL304" s="11">
        <v>0</v>
      </c>
      <c r="AAM304" s="11">
        <v>1.9904649225853301E-8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1.2114350615299299E-7</v>
      </c>
      <c r="ABV304" s="11">
        <v>0</v>
      </c>
      <c r="ABW304" s="11">
        <v>-9.4076351695041389E-9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4.2773823084659345E-8</v>
      </c>
      <c r="ADH304" s="11">
        <v>0</v>
      </c>
      <c r="ADI304" s="11">
        <v>-2.0818942467448827E-8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6529225987865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4.0419241101969057E-11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1752606778157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6.4161797398926615E-11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8437067337660746E-9</v>
      </c>
      <c r="AIF304" s="11">
        <v>1.0722177776126605E-8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2.5083924734447323E-10</v>
      </c>
      <c r="AJQ304" s="11">
        <v>-1.0725161710445323E-8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09748433692E-6</v>
      </c>
      <c r="AKZ304" s="11">
        <v>0</v>
      </c>
      <c r="ALA304" s="11">
        <v>0</v>
      </c>
      <c r="ALB304" s="11">
        <v>0</v>
      </c>
      <c r="ALC304" s="11">
        <v>-1.194166137341696E-10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69381186184E-6</v>
      </c>
      <c r="AMP304" s="11">
        <v>6.6089221033318763E-27</v>
      </c>
      <c r="AMQ304" s="11">
        <v>0</v>
      </c>
      <c r="AMR304" s="11">
        <v>0</v>
      </c>
      <c r="AMS304" s="11">
        <v>2.5028756936107181E-27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65339134901E-6</v>
      </c>
      <c r="AOA304" s="11">
        <v>-2.6926123984947596E-7</v>
      </c>
      <c r="AOB304" s="11">
        <v>8.9753746616491718E-9</v>
      </c>
      <c r="AOC304" s="11">
        <v>0</v>
      </c>
      <c r="AOD304" s="11">
        <v>5.7963544279522769E-11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1186998222719997E-8</v>
      </c>
      <c r="APN304" s="11">
        <v>1.072304772430901E-8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2.5083924734447323E-10</v>
      </c>
      <c r="AQY304" s="11">
        <v>-1.0725161710442145E-8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76891390915E-6</v>
      </c>
      <c r="ASH304" s="11">
        <v>0</v>
      </c>
      <c r="ASI304" s="11">
        <v>0</v>
      </c>
      <c r="ASJ304" s="11">
        <v>0</v>
      </c>
      <c r="ASK304" s="11">
        <v>-5.8191195722356001E-11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2888954E-6</v>
      </c>
      <c r="ATX304" s="11">
        <v>4.7165167000613256E-25</v>
      </c>
      <c r="ATY304" s="11">
        <v>0</v>
      </c>
      <c r="ATZ304" s="11">
        <v>0</v>
      </c>
      <c r="AUA304" s="11">
        <v>1.7861891862833379E-25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6108523E-6</v>
      </c>
      <c r="AVI304" s="11">
        <v>-2.4405115581587142E-7</v>
      </c>
      <c r="AVJ304" s="11">
        <v>7.5748144375595357E-9</v>
      </c>
      <c r="AVK304" s="11">
        <v>0</v>
      </c>
      <c r="AVL304" s="11">
        <v>1.9986671691015321E-10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8256536849137581E-9</v>
      </c>
      <c r="AWV304" s="11">
        <v>1.072304772430901E-8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2.5083924734447323E-10</v>
      </c>
      <c r="AYG304" s="11">
        <v>-1.072516171045126E-8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222791E-6</v>
      </c>
      <c r="AZP304" s="11">
        <v>0</v>
      </c>
      <c r="AZQ304" s="11">
        <v>0</v>
      </c>
      <c r="AZR304" s="11">
        <v>0</v>
      </c>
      <c r="AZS304" s="11">
        <v>-2.0105050441829001E-10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1731.4518466620916</v>
      </c>
      <c r="BBK304" s="12">
        <v>154.065770586112</v>
      </c>
      <c r="BBL304" s="12">
        <v>617.81768645237889</v>
      </c>
      <c r="BBM304" s="12">
        <v>51451.01926250213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8715104778294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5.2515140618584131E-10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1.079421710614647E-5</v>
      </c>
      <c r="BB305" s="11">
        <v>1.1620578838655915E-26</v>
      </c>
      <c r="BC305" s="11">
        <v>1.186456967361632E-25</v>
      </c>
      <c r="BD305" s="11">
        <v>5.8065572576258815E-27</v>
      </c>
      <c r="BE305" s="11">
        <v>0</v>
      </c>
      <c r="BF305" s="11">
        <v>0</v>
      </c>
      <c r="BG305" s="11">
        <v>9.88107618247193E-27</v>
      </c>
      <c r="BH305" s="11">
        <v>4.4964255525536286E-27</v>
      </c>
      <c r="BI305" s="11">
        <v>9.88107618247193E-27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1.0907288545226809E-8</v>
      </c>
      <c r="CM305" s="11">
        <v>-2.2564217353655678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1.1998017399749492E-7</v>
      </c>
      <c r="DX305" s="11">
        <v>2.2564217353646046E-9</v>
      </c>
      <c r="DY305" s="11">
        <v>-4.3224307055507491E-8</v>
      </c>
      <c r="DZ305" s="11">
        <v>0</v>
      </c>
      <c r="EA305" s="11">
        <v>3.6514244940476513E-9</v>
      </c>
      <c r="EB305" s="11">
        <v>0</v>
      </c>
      <c r="EC305" s="11">
        <v>3.2758653534615826E-10</v>
      </c>
      <c r="ED305" s="11">
        <v>1.5687700518033372E-10</v>
      </c>
      <c r="EE305" s="11">
        <v>2.3610938111334938E-10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4.3626570079012229E-6</v>
      </c>
      <c r="FI305" s="11">
        <v>0</v>
      </c>
      <c r="FJ305" s="11">
        <v>2.1244344374394471E-8</v>
      </c>
      <c r="FK305" s="11">
        <v>-3.1983328547434682E-8</v>
      </c>
      <c r="FL305" s="11">
        <v>0</v>
      </c>
      <c r="FM305" s="11">
        <v>1.0539973910101416E-9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2.1979962681112064E-8</v>
      </c>
      <c r="GV305" s="11">
        <v>0</v>
      </c>
      <c r="GW305" s="11">
        <v>-6.0844273050146814E-9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735384917147964E-10</v>
      </c>
      <c r="IH305" s="11">
        <v>0</v>
      </c>
      <c r="II305" s="11">
        <v>-1.0539973910111057E-9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1779871628692458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3.28958610292301E-10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2.6177492508205463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1.578534656865002E-10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4.3629154180342439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2.3866135409910619E-10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57806459074E-6</v>
      </c>
      <c r="OF305" s="11">
        <v>1.1157421126106206E-25</v>
      </c>
      <c r="OG305" s="11">
        <v>0</v>
      </c>
      <c r="OH305" s="11">
        <v>0</v>
      </c>
      <c r="OI305" s="11">
        <v>1.878017268025411E-25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0180928211E-6</v>
      </c>
      <c r="PQ305" s="11">
        <v>-2.9385921418056839E-7</v>
      </c>
      <c r="PR305" s="11">
        <v>8.3037289171706622E-9</v>
      </c>
      <c r="PS305" s="11">
        <v>0</v>
      </c>
      <c r="PT305" s="11">
        <v>4.5292428773053378E-10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1.5191180424289297</v>
      </c>
      <c r="QF305" s="11">
        <v>3.6046419482322206E-25</v>
      </c>
      <c r="QG305" s="11">
        <v>4.3234916793928673E-21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0.12138734613452637</v>
      </c>
      <c r="RQ305" s="11">
        <v>-1.1282025211165852E-7</v>
      </c>
      <c r="RR305" s="11">
        <v>1.8887316370008032E-10</v>
      </c>
      <c r="RS305" s="11">
        <v>4.9193423084264483E-5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1.3959544805470532</v>
      </c>
      <c r="TB305" s="11">
        <v>0</v>
      </c>
      <c r="TC305" s="11">
        <v>-1.8930127806781155E-10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9.8704817024079447E-8</v>
      </c>
      <c r="UN305" s="11">
        <v>0</v>
      </c>
      <c r="UO305" s="11">
        <v>-4.9194462291052251E-5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3803532131E-4</v>
      </c>
      <c r="WB305" s="11">
        <v>1.5932084392586851E-26</v>
      </c>
      <c r="WC305" s="11">
        <v>5.1401825613536377E-25</v>
      </c>
      <c r="WD305" s="11">
        <v>1.5847639853665035E-25</v>
      </c>
      <c r="WE305" s="11">
        <v>0</v>
      </c>
      <c r="WF305" s="11">
        <v>0</v>
      </c>
      <c r="WG305" s="11">
        <v>1.5151203653741427E-26</v>
      </c>
      <c r="WH305" s="11">
        <v>2.384384437558812E-27</v>
      </c>
      <c r="WI305" s="11">
        <v>3.5208646346545731E-26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59853629057092E-25</v>
      </c>
      <c r="XM305" s="11">
        <v>-1.1048877266785723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3648709737021E-6</v>
      </c>
      <c r="YX305" s="11">
        <v>9.9999999999999995E-21</v>
      </c>
      <c r="YY305" s="11">
        <v>-3.6064449491922512E-7</v>
      </c>
      <c r="YZ305" s="11">
        <v>0</v>
      </c>
      <c r="ZA305" s="11">
        <v>1.0912375235950147E-7</v>
      </c>
      <c r="ZB305" s="11">
        <v>0</v>
      </c>
      <c r="ZC305" s="11">
        <v>1.6924805056255314E-10</v>
      </c>
      <c r="ZD305" s="11">
        <v>2.3018462486872608E-11</v>
      </c>
      <c r="ZE305" s="11">
        <v>5.2245405286570544E-10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2660740480496E-27</v>
      </c>
      <c r="AAI305" s="11">
        <v>0</v>
      </c>
      <c r="AAJ305" s="11">
        <v>9.4424871790007108E-9</v>
      </c>
      <c r="AAK305" s="11">
        <v>-1.0624949278608947E-8</v>
      </c>
      <c r="AAL305" s="11">
        <v>0</v>
      </c>
      <c r="AAM305" s="11">
        <v>1.8242287968147301E-8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3.5120200774022347E-7</v>
      </c>
      <c r="ABV305" s="11">
        <v>0</v>
      </c>
      <c r="ABW305" s="11">
        <v>-1.1235609581989435E-7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1.0624949278597902E-8</v>
      </c>
      <c r="ADH305" s="11">
        <v>0</v>
      </c>
      <c r="ADI305" s="11">
        <v>-1.9156581209734853E-8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5985362892809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1.70447137030218E-10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7736532070568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2.3383713637161886E-11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587835189632209E-9</v>
      </c>
      <c r="AIF305" s="11">
        <v>1.3762496839789542E-8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6.5916032541541124E-11</v>
      </c>
      <c r="AJQ305" s="11">
        <v>-1.376548077410826E-8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0179221092E-6</v>
      </c>
      <c r="AKZ305" s="11">
        <v>0</v>
      </c>
      <c r="ALA305" s="11">
        <v>0</v>
      </c>
      <c r="ALB305" s="11">
        <v>0</v>
      </c>
      <c r="ALC305" s="11">
        <v>-4.5581316373263692E-10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69381186235E-6</v>
      </c>
      <c r="AMP305" s="11">
        <v>6.739017289409863E-27</v>
      </c>
      <c r="AMQ305" s="11">
        <v>0</v>
      </c>
      <c r="AMR305" s="11">
        <v>0</v>
      </c>
      <c r="AMS305" s="11">
        <v>1.1343263883432775E-26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65339134935E-6</v>
      </c>
      <c r="AOA305" s="11">
        <v>-2.6926123984947601E-7</v>
      </c>
      <c r="AOB305" s="11">
        <v>8.9753746616491718E-9</v>
      </c>
      <c r="AOC305" s="11">
        <v>0</v>
      </c>
      <c r="AOD305" s="11">
        <v>1.7730107929305268E-10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1002075007917082E-8</v>
      </c>
      <c r="APN305" s="11">
        <v>1.3763366787971947E-8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6.5916032541541124E-11</v>
      </c>
      <c r="AQY305" s="11">
        <v>-1.3765480774105082E-8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76891390936E-6</v>
      </c>
      <c r="ASH305" s="11">
        <v>0</v>
      </c>
      <c r="ASI305" s="11">
        <v>0</v>
      </c>
      <c r="ASJ305" s="11">
        <v>0</v>
      </c>
      <c r="ASK305" s="11">
        <v>-1.7833282072180857E-10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2888801E-6</v>
      </c>
      <c r="ATX305" s="11">
        <v>4.8093602996893297E-25</v>
      </c>
      <c r="ATY305" s="11">
        <v>0</v>
      </c>
      <c r="ATZ305" s="11">
        <v>0</v>
      </c>
      <c r="AUA305" s="11">
        <v>8.0950053247462123E-25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610843E-6</v>
      </c>
      <c r="AVI305" s="11">
        <v>-2.4405115581587164E-7</v>
      </c>
      <c r="AVJ305" s="11">
        <v>7.5748144375595357E-9</v>
      </c>
      <c r="AVK305" s="11">
        <v>0</v>
      </c>
      <c r="AVL305" s="11">
        <v>8.2042189898050861E-10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6407304701110186E-9</v>
      </c>
      <c r="AWV305" s="11">
        <v>1.3763366787971947E-8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6.5916032541541124E-11</v>
      </c>
      <c r="AYG305" s="11">
        <v>-1.3765480774114197E-8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222731E-6</v>
      </c>
      <c r="AZP305" s="11">
        <v>0</v>
      </c>
      <c r="AZQ305" s="11">
        <v>0</v>
      </c>
      <c r="AZR305" s="11">
        <v>0</v>
      </c>
      <c r="AZS305" s="11">
        <v>-8.2578695441544395E-10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1003.7040940264774</v>
      </c>
      <c r="BBK305" s="12">
        <v>2876.1929313323399</v>
      </c>
      <c r="BBL305" s="12">
        <v>12.994662728412424</v>
      </c>
      <c r="BBM305" s="12">
        <v>11848.191489520259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199396810197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4.8477355340443586E-11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4842479893E-5</v>
      </c>
      <c r="BB306" s="11">
        <v>5.7643540942250633E-25</v>
      </c>
      <c r="BC306" s="11">
        <v>1.2401973077379092E-23</v>
      </c>
      <c r="BD306" s="11">
        <v>2.6790716019771937E-25</v>
      </c>
      <c r="BE306" s="11">
        <v>0</v>
      </c>
      <c r="BF306" s="11">
        <v>0</v>
      </c>
      <c r="BG306" s="11">
        <v>3.7875578275416313E-26</v>
      </c>
      <c r="BH306" s="11">
        <v>1.7235442256525765E-26</v>
      </c>
      <c r="BI306" s="11">
        <v>3.7875578275416313E-26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1606128303E-9</v>
      </c>
      <c r="CM306" s="11">
        <v>-5.8723742813104552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687667411346E-8</v>
      </c>
      <c r="DX306" s="11">
        <v>5.8723742813036624E-9</v>
      </c>
      <c r="DY306" s="11">
        <v>-2.600231619047655E-7</v>
      </c>
      <c r="DZ306" s="11">
        <v>0</v>
      </c>
      <c r="EA306" s="11">
        <v>7.5326899083008492E-9</v>
      </c>
      <c r="EB306" s="11">
        <v>0</v>
      </c>
      <c r="EC306" s="11">
        <v>5.0745276767488965E-11</v>
      </c>
      <c r="ED306" s="11">
        <v>2.3788568527197735E-10</v>
      </c>
      <c r="EE306" s="11">
        <v>7.1276733747394383E-11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796839622637E-6</v>
      </c>
      <c r="FI306" s="11">
        <v>0</v>
      </c>
      <c r="FJ306" s="11">
        <v>1.1781005413172214E-7</v>
      </c>
      <c r="FK306" s="11">
        <v>-3.9544336400112829E-8</v>
      </c>
      <c r="FL306" s="11">
        <v>0</v>
      </c>
      <c r="FM306" s="11">
        <v>2.1973014298547356E-8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1.4221310777303675E-7</v>
      </c>
      <c r="GV306" s="11">
        <v>0</v>
      </c>
      <c r="GW306" s="11">
        <v>-8.849882968837938E-9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7.8345470320923329E-9</v>
      </c>
      <c r="IH306" s="11">
        <v>0</v>
      </c>
      <c r="II306" s="11">
        <v>-2.1973014298554168E-8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693321896431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5.1211840179930517E-11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184931032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2.3882186129071595E-10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86415517198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7.1541534142556358E-11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47909518449E-6</v>
      </c>
      <c r="OF306" s="11">
        <v>1.088659238752159E-25</v>
      </c>
      <c r="OG306" s="11">
        <v>0</v>
      </c>
      <c r="OH306" s="11">
        <v>0</v>
      </c>
      <c r="OI306" s="11">
        <v>3.3784902694374659E-26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88350867534E-6</v>
      </c>
      <c r="PQ306" s="11">
        <v>-2.9385921286344708E-7</v>
      </c>
      <c r="PR306" s="11">
        <v>8.3037289171706622E-9</v>
      </c>
      <c r="PS306" s="11">
        <v>0</v>
      </c>
      <c r="PT306" s="11">
        <v>1.0130611371713832E-10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0.7673827486618201</v>
      </c>
      <c r="QF306" s="11">
        <v>3.1384505652462472E-23</v>
      </c>
      <c r="QG306" s="11">
        <v>3.770858803779507E-18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6.1204460392779547E-2</v>
      </c>
      <c r="RQ306" s="11">
        <v>-2.007747859930427E-7</v>
      </c>
      <c r="RR306" s="11">
        <v>6.5554654798320831E-11</v>
      </c>
      <c r="RS306" s="11">
        <v>3.4737508455355169E-4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0.70385129451696238</v>
      </c>
      <c r="TB306" s="11">
        <v>0</v>
      </c>
      <c r="TC306" s="11">
        <v>-6.6040808106290395E-11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1.7320507504932562E-7</v>
      </c>
      <c r="UN306" s="11">
        <v>0</v>
      </c>
      <c r="UO306" s="11">
        <v>-3.47375993996502E-4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05067155078E-4</v>
      </c>
      <c r="WB306" s="11">
        <v>6.9466708642822059E-25</v>
      </c>
      <c r="WC306" s="11">
        <v>1.7073328092126706E-23</v>
      </c>
      <c r="WD306" s="11">
        <v>6.7589877844027295E-24</v>
      </c>
      <c r="WE306" s="11">
        <v>0</v>
      </c>
      <c r="WF306" s="11">
        <v>0</v>
      </c>
      <c r="WG306" s="11">
        <v>5.7691552248081026E-26</v>
      </c>
      <c r="WH306" s="11">
        <v>4.4539381826677427E-26</v>
      </c>
      <c r="WI306" s="11">
        <v>3.2609596305719681E-26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067928229107E-25</v>
      </c>
      <c r="XM306" s="11">
        <v>-1.7395408386302002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496302774986E-5</v>
      </c>
      <c r="YX306" s="11">
        <v>9.9999999999999995E-21</v>
      </c>
      <c r="YY306" s="11">
        <v>-4.3927795914600451E-7</v>
      </c>
      <c r="YZ306" s="11">
        <v>0</v>
      </c>
      <c r="ZA306" s="11">
        <v>5.3370877868212575E-9</v>
      </c>
      <c r="ZB306" s="11">
        <v>0</v>
      </c>
      <c r="ZC306" s="11">
        <v>9.5432745262932387E-11</v>
      </c>
      <c r="ZD306" s="11">
        <v>5.2053924531031704E-11</v>
      </c>
      <c r="ZE306" s="11">
        <v>4.8266385917394254E-11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0939967376869E-27</v>
      </c>
      <c r="AAI306" s="11">
        <v>0</v>
      </c>
      <c r="AAJ306" s="11">
        <v>9.8991539558349867E-9</v>
      </c>
      <c r="AAK306" s="11">
        <v>-5.6867645352286415E-8</v>
      </c>
      <c r="AAL306" s="11">
        <v>0</v>
      </c>
      <c r="AAM306" s="11">
        <v>7.0569640000043345E-9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4.2937880519016271E-7</v>
      </c>
      <c r="ABV306" s="11">
        <v>0</v>
      </c>
      <c r="ABW306" s="11">
        <v>-6.4249652117388453E-9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5.6867645352269217E-8</v>
      </c>
      <c r="ADH306" s="11">
        <v>0</v>
      </c>
      <c r="ADI306" s="11">
        <v>-7.9712572415982562E-9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067925534828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9.5653924479033777E-11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372226596268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5.2291349831342053E-11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8913021194716292E-9</v>
      </c>
      <c r="AIF306" s="11">
        <v>1.0394353388553528E-8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2.9843463305004738E-10</v>
      </c>
      <c r="AJQ306" s="11">
        <v>-1.0397337322872246E-8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88349160424E-6</v>
      </c>
      <c r="AKZ306" s="11">
        <v>0</v>
      </c>
      <c r="ALA306" s="11">
        <v>0</v>
      </c>
      <c r="ALB306" s="11">
        <v>0</v>
      </c>
      <c r="ALC306" s="11">
        <v>-1.018258050988238E-10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69381186184E-6</v>
      </c>
      <c r="AMP306" s="11">
        <v>6.575438310794423E-27</v>
      </c>
      <c r="AMQ306" s="11">
        <v>0</v>
      </c>
      <c r="AMR306" s="11">
        <v>0</v>
      </c>
      <c r="AMS306" s="11">
        <v>2.0405932447996961E-27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65339134901E-6</v>
      </c>
      <c r="AOA306" s="11">
        <v>-2.6926123984947596E-7</v>
      </c>
      <c r="AOB306" s="11">
        <v>8.9753746616491718E-9</v>
      </c>
      <c r="AOC306" s="11">
        <v>0</v>
      </c>
      <c r="AOD306" s="11">
        <v>5.1723160002554281E-11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1234593608425566E-8</v>
      </c>
      <c r="APN306" s="11">
        <v>1.0395223336735933E-8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2.9843463305004738E-10</v>
      </c>
      <c r="AQY306" s="11">
        <v>-1.0397337322869068E-8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76891390915E-6</v>
      </c>
      <c r="ASH306" s="11">
        <v>0</v>
      </c>
      <c r="ASI306" s="11">
        <v>0</v>
      </c>
      <c r="ASJ306" s="11">
        <v>0</v>
      </c>
      <c r="ASK306" s="11">
        <v>-5.190876406687537E-11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2888954E-6</v>
      </c>
      <c r="ATX306" s="11">
        <v>4.6926206903618523E-25</v>
      </c>
      <c r="ATY306" s="11">
        <v>0</v>
      </c>
      <c r="ATZ306" s="11">
        <v>0</v>
      </c>
      <c r="AUA306" s="11">
        <v>1.4562807006779698E-25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6108523E-6</v>
      </c>
      <c r="AVI306" s="11">
        <v>-2.4405115581587137E-7</v>
      </c>
      <c r="AVJ306" s="11">
        <v>7.5748144375595357E-9</v>
      </c>
      <c r="AVK306" s="11">
        <v>0</v>
      </c>
      <c r="AVL306" s="11">
        <v>1.6741671866991704E-10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8732490706192829E-9</v>
      </c>
      <c r="AWV306" s="11">
        <v>1.0395223336735933E-8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2.9843463305004738E-10</v>
      </c>
      <c r="AYG306" s="11">
        <v>-1.0397337322878183E-8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222791E-6</v>
      </c>
      <c r="AZP306" s="11">
        <v>0</v>
      </c>
      <c r="AZQ306" s="11">
        <v>0</v>
      </c>
      <c r="AZR306" s="11">
        <v>0</v>
      </c>
      <c r="AZS306" s="11">
        <v>-1.6838185980979068E-10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55.091975775284872</v>
      </c>
      <c r="BBK306" s="12">
        <v>3761.4077074385</v>
      </c>
      <c r="BBL306" s="12">
        <v>5668.4760245743555</v>
      </c>
      <c r="BBM306" s="12">
        <v>61897.535311208463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665497177787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6.9115931076151268E-11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4171135289E-5</v>
      </c>
      <c r="BB307" s="11">
        <v>3.5944835525710795E-25</v>
      </c>
      <c r="BC307" s="11">
        <v>9.0017737677981242E-24</v>
      </c>
      <c r="BD307" s="11">
        <v>1.7668247111849562E-25</v>
      </c>
      <c r="BE307" s="11">
        <v>0</v>
      </c>
      <c r="BF307" s="11">
        <v>0</v>
      </c>
      <c r="BG307" s="11">
        <v>4.585128130737285E-27</v>
      </c>
      <c r="BH307" s="11">
        <v>2.0864819689733376E-27</v>
      </c>
      <c r="BI307" s="11">
        <v>4.585128130737285E-27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2902807615E-8</v>
      </c>
      <c r="CM307" s="11">
        <v>-1.9143518187111984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898193088378E-7</v>
      </c>
      <c r="DX307" s="11">
        <v>1.9143518187045048E-9</v>
      </c>
      <c r="DY307" s="11">
        <v>-7.1025659279558044E-7</v>
      </c>
      <c r="DZ307" s="11">
        <v>0</v>
      </c>
      <c r="EA307" s="11">
        <v>7.5313967133018687E-9</v>
      </c>
      <c r="EB307" s="11">
        <v>0</v>
      </c>
      <c r="EC307" s="11">
        <v>3.8341083582174418E-11</v>
      </c>
      <c r="ED307" s="11">
        <v>2.440929695653999E-11</v>
      </c>
      <c r="EE307" s="11">
        <v>4.4753034533541047E-11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1400792062E-6</v>
      </c>
      <c r="FI307" s="11">
        <v>0</v>
      </c>
      <c r="FJ307" s="11">
        <v>4.8445644672811394E-8</v>
      </c>
      <c r="FK307" s="11">
        <v>-3.4414080880303222E-8</v>
      </c>
      <c r="FL307" s="11">
        <v>0</v>
      </c>
      <c r="FM307" s="11">
        <v>3.0180959439322622E-9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6.6181094812276299E-7</v>
      </c>
      <c r="GV307" s="11">
        <v>0</v>
      </c>
      <c r="GW307" s="11">
        <v>-8.7244213906929719E-9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2.7042913808334117E-9</v>
      </c>
      <c r="IH307" s="11">
        <v>0</v>
      </c>
      <c r="II307" s="11">
        <v>-3.018095943938986E-9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09129096858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3.8353135916028731E-11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86953548575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2.4451349684386149E-11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1589247629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4.4904335330028472E-11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38368266905E-6</v>
      </c>
      <c r="OF307" s="11">
        <v>1.0737080678608528E-25</v>
      </c>
      <c r="OG307" s="11">
        <v>0</v>
      </c>
      <c r="OH307" s="11">
        <v>0</v>
      </c>
      <c r="OI307" s="11">
        <v>2.1859240758991475E-26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36288502248E-6</v>
      </c>
      <c r="PQ307" s="11">
        <v>-2.9385921311520386E-7</v>
      </c>
      <c r="PR307" s="11">
        <v>8.3037289171706622E-9</v>
      </c>
      <c r="PS307" s="11">
        <v>0</v>
      </c>
      <c r="PT307" s="11">
        <v>7.4080438327318521E-11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907663630493786</v>
      </c>
      <c r="QF307" s="11">
        <v>3.8607222644171433E-24</v>
      </c>
      <c r="QG307" s="11">
        <v>4.2107712615226075E-18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9.5216992480673862E-2</v>
      </c>
      <c r="RQ307" s="11">
        <v>-3.7905121128816828E-7</v>
      </c>
      <c r="RR307" s="11">
        <v>2.6784584650605595E-11</v>
      </c>
      <c r="RS307" s="11">
        <v>8.3510007685711526E-4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949954135277478</v>
      </c>
      <c r="TB307" s="11">
        <v>0</v>
      </c>
      <c r="TC307" s="11">
        <v>-2.6866503325995871E-11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3.7019123799279403E-7</v>
      </c>
      <c r="UN307" s="11">
        <v>0</v>
      </c>
      <c r="UO307" s="11">
        <v>-8.3510124528381928E-4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85293457691E-4</v>
      </c>
      <c r="WB307" s="11">
        <v>4.477543276877613E-25</v>
      </c>
      <c r="WC307" s="11">
        <v>1.6495889210900359E-23</v>
      </c>
      <c r="WD307" s="11">
        <v>4.3028883757165199E-24</v>
      </c>
      <c r="WE307" s="11">
        <v>0</v>
      </c>
      <c r="WF307" s="11">
        <v>0</v>
      </c>
      <c r="WG307" s="11">
        <v>1.7390046019464832E-25</v>
      </c>
      <c r="WH307" s="11">
        <v>3.5002746073813156E-26</v>
      </c>
      <c r="WI307" s="11">
        <v>9.8751898427960623E-26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304577815443E-25</v>
      </c>
      <c r="XM307" s="11">
        <v>-2.0703043268116222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309867570632E-6</v>
      </c>
      <c r="YX307" s="11">
        <v>9.9999999999999995E-21</v>
      </c>
      <c r="YY307" s="11">
        <v>-2.8092355188699245E-6</v>
      </c>
      <c r="YZ307" s="11">
        <v>0</v>
      </c>
      <c r="ZA307" s="11">
        <v>6.0408228166146069E-8</v>
      </c>
      <c r="ZB307" s="11">
        <v>0</v>
      </c>
      <c r="ZC307" s="11">
        <v>5.5976830157027117E-11</v>
      </c>
      <c r="ZD307" s="11">
        <v>1.7039282661420729E-11</v>
      </c>
      <c r="ZE307" s="11">
        <v>6.891333428436679E-11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7535370656E-28</v>
      </c>
      <c r="AAI307" s="11">
        <v>0</v>
      </c>
      <c r="AAJ307" s="11">
        <v>2.0029074093847694E-8</v>
      </c>
      <c r="AAK307" s="11">
        <v>-6.3691305756770197E-8</v>
      </c>
      <c r="AAL307" s="11">
        <v>0</v>
      </c>
      <c r="AAM307" s="11">
        <v>5.1979616076447708E-9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2.7892064447760698E-6</v>
      </c>
      <c r="ABV307" s="11">
        <v>0</v>
      </c>
      <c r="ABW307" s="11">
        <v>-6.3075142662065039E-8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6.3691305756749908E-8</v>
      </c>
      <c r="ADH307" s="11">
        <v>0</v>
      </c>
      <c r="ADI307" s="11">
        <v>-6.1122548492420252E-9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3045775375481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5.6323521636462415E-11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482395675868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1.708431824280307E-11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1.0019664617106732E-8</v>
      </c>
      <c r="AIF307" s="11">
        <v>9.6638571638183364E-9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4.2679713068520607E-10</v>
      </c>
      <c r="AJQ307" s="11">
        <v>-9.666841098137054E-9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36286795138E-6</v>
      </c>
      <c r="AKZ307" s="11">
        <v>0</v>
      </c>
      <c r="ALA307" s="11">
        <v>0</v>
      </c>
      <c r="ALB307" s="11">
        <v>0</v>
      </c>
      <c r="ALC307" s="11">
        <v>-7.4416684551213087E-11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69381186184E-6</v>
      </c>
      <c r="AMP307" s="11">
        <v>6.4851341105723087E-27</v>
      </c>
      <c r="AMQ307" s="11">
        <v>0</v>
      </c>
      <c r="AMR307" s="11">
        <v>0</v>
      </c>
      <c r="AMS307" s="11">
        <v>1.3202874135228498E-27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65339134901E-6</v>
      </c>
      <c r="AOA307" s="11">
        <v>-2.6926123984947596E-7</v>
      </c>
      <c r="AOB307" s="11">
        <v>8.9753746616491718E-9</v>
      </c>
      <c r="AOC307" s="11">
        <v>0</v>
      </c>
      <c r="AOD307" s="11">
        <v>4.1999704506190068E-11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1362956106060712E-8</v>
      </c>
      <c r="APN307" s="11">
        <v>9.6647271120007428E-9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4.2679713068520607E-10</v>
      </c>
      <c r="AQY307" s="11">
        <v>-9.6668410981338777E-9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76891390915E-6</v>
      </c>
      <c r="ASH307" s="11">
        <v>0</v>
      </c>
      <c r="ASI307" s="11">
        <v>0</v>
      </c>
      <c r="ASJ307" s="11">
        <v>0</v>
      </c>
      <c r="ASK307" s="11">
        <v>-4.2119792442728689E-11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2889039E-6</v>
      </c>
      <c r="ATX307" s="11">
        <v>4.6281742856722648E-25</v>
      </c>
      <c r="ATY307" s="11">
        <v>0</v>
      </c>
      <c r="ATZ307" s="11">
        <v>0</v>
      </c>
      <c r="AUA307" s="11">
        <v>9.4223204794990987E-26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6108582E-6</v>
      </c>
      <c r="AVI307" s="11">
        <v>-2.4405115581587127E-7</v>
      </c>
      <c r="AVJ307" s="11">
        <v>7.5748144375595357E-9</v>
      </c>
      <c r="AVK307" s="11">
        <v>0</v>
      </c>
      <c r="AVL307" s="11">
        <v>1.168547500888231E-10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8.0016115682543083E-9</v>
      </c>
      <c r="AWV307" s="11">
        <v>9.6647271120007428E-9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4.2679713068520607E-10</v>
      </c>
      <c r="AYG307" s="11">
        <v>-9.6668410981429932E-9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222816E-6</v>
      </c>
      <c r="AZP307" s="11">
        <v>0</v>
      </c>
      <c r="AZQ307" s="11">
        <v>0</v>
      </c>
      <c r="AZR307" s="11">
        <v>0</v>
      </c>
      <c r="AZS307" s="11">
        <v>-1.1747920736422784E-10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324.02198294761968</v>
      </c>
      <c r="BBK307" s="12">
        <v>27.3969575955831</v>
      </c>
      <c r="BBL307" s="12">
        <v>200.19015011165052</v>
      </c>
      <c r="BBM307" s="12">
        <v>90609.07320456256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0976559950023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1.7578287260092119E-10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1723513343E-5</v>
      </c>
      <c r="BB308" s="11">
        <v>2.0004087861865366E-25</v>
      </c>
      <c r="BC308" s="11">
        <v>5.4609371602761409E-24</v>
      </c>
      <c r="BD308" s="11">
        <v>9.4593769965601253E-26</v>
      </c>
      <c r="BE308" s="11">
        <v>0</v>
      </c>
      <c r="BF308" s="11">
        <v>0</v>
      </c>
      <c r="BG308" s="11">
        <v>1.0851500589134209E-25</v>
      </c>
      <c r="BH308" s="11">
        <v>4.9380212875079143E-26</v>
      </c>
      <c r="BI308" s="11">
        <v>1.0851500589134209E-25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39208450345E-8</v>
      </c>
      <c r="CM308" s="11">
        <v>-2.8781821163199041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3129295389E-7</v>
      </c>
      <c r="DX308" s="11">
        <v>2.878182116312203E-9</v>
      </c>
      <c r="DY308" s="11">
        <v>-2.3870721067648989E-7</v>
      </c>
      <c r="DZ308" s="11">
        <v>0</v>
      </c>
      <c r="EA308" s="11">
        <v>2.6773551381751839E-9</v>
      </c>
      <c r="EB308" s="11">
        <v>0</v>
      </c>
      <c r="EC308" s="11">
        <v>6.6506508702673928E-11</v>
      </c>
      <c r="ED308" s="11">
        <v>5.6231737997016713E-11</v>
      </c>
      <c r="EE308" s="11">
        <v>1.2250063931287241E-10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3338310436E-5</v>
      </c>
      <c r="FI308" s="11">
        <v>0</v>
      </c>
      <c r="FJ308" s="11">
        <v>7.3256539703495062E-8</v>
      </c>
      <c r="FK308" s="11">
        <v>-3.7657700875637669E-8</v>
      </c>
      <c r="FL308" s="11">
        <v>0</v>
      </c>
      <c r="FM308" s="11">
        <v>3.2912918573855482E-9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1.6545067097298731E-7</v>
      </c>
      <c r="GV308" s="11">
        <v>0</v>
      </c>
      <c r="GW308" s="11">
        <v>-5.6260982374297193E-9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5.9479120735604487E-9</v>
      </c>
      <c r="IH308" s="11">
        <v>0</v>
      </c>
      <c r="II308" s="11">
        <v>-3.2912918573932662E-9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2342753973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6.7027922613788606E-11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09409500885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5.6342358798509421E-11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5682501474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1.235032844049678E-10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35833525027E-6</v>
      </c>
      <c r="OF308" s="11">
        <v>1.0981548666950234E-25</v>
      </c>
      <c r="OG308" s="11">
        <v>0</v>
      </c>
      <c r="OH308" s="11">
        <v>0</v>
      </c>
      <c r="OI308" s="11">
        <v>4.4266952412286723E-26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13551500518E-6</v>
      </c>
      <c r="PQ308" s="11">
        <v>-2.9385921177952681E-7</v>
      </c>
      <c r="PR308" s="11">
        <v>8.3037289171706622E-9</v>
      </c>
      <c r="PS308" s="11">
        <v>0</v>
      </c>
      <c r="PT308" s="11">
        <v>1.2523614830414389E-10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3.0487551172803498</v>
      </c>
      <c r="QF308" s="11">
        <v>4.1678645395703255E-24</v>
      </c>
      <c r="QG308" s="11">
        <v>3.0519647623812654E-18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0.24383578066688394</v>
      </c>
      <c r="RQ308" s="11">
        <v>-7.3917906834014539E-7</v>
      </c>
      <c r="RR308" s="11">
        <v>3.0142407557278938E-11</v>
      </c>
      <c r="RS308" s="11">
        <v>5.2156253322362264E-4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2.8041114776691622</v>
      </c>
      <c r="TB308" s="11">
        <v>0</v>
      </c>
      <c r="TC308" s="11">
        <v>-3.0176321657119118E-11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7.2461746909816134E-7</v>
      </c>
      <c r="UN308" s="11">
        <v>0</v>
      </c>
      <c r="UO308" s="11">
        <v>-5.2156386604832762E-4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7815091356E-4</v>
      </c>
      <c r="WB308" s="11">
        <v>1.4397360903438614E-25</v>
      </c>
      <c r="WC308" s="11">
        <v>5.0911318581555703E-24</v>
      </c>
      <c r="WD308" s="11">
        <v>1.4118004941858339E-24</v>
      </c>
      <c r="WE308" s="11">
        <v>0</v>
      </c>
      <c r="WF308" s="11">
        <v>0</v>
      </c>
      <c r="WG308" s="11">
        <v>5.3144951753607446E-26</v>
      </c>
      <c r="WH308" s="11">
        <v>2.8160608699630899E-26</v>
      </c>
      <c r="WI308" s="11">
        <v>1.3826930279416847E-25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75269738589E-25</v>
      </c>
      <c r="XM308" s="11">
        <v>-1.6313547491074319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00647372614E-6</v>
      </c>
      <c r="YX308" s="11">
        <v>9.9999999999999995E-21</v>
      </c>
      <c r="YY308" s="11">
        <v>-2.0943898808547463E-7</v>
      </c>
      <c r="YZ308" s="11">
        <v>0</v>
      </c>
      <c r="ZA308" s="11">
        <v>6.7772173256249782E-9</v>
      </c>
      <c r="ZB308" s="11">
        <v>0</v>
      </c>
      <c r="ZC308" s="11">
        <v>7.6356255487050069E-11</v>
      </c>
      <c r="ZD308" s="11">
        <v>3.8036203763500052E-11</v>
      </c>
      <c r="ZE308" s="11">
        <v>1.7426254636544698E-10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251226084493E-28</v>
      </c>
      <c r="AAI308" s="11">
        <v>0</v>
      </c>
      <c r="AAJ308" s="11">
        <v>1.6079862515404214E-8</v>
      </c>
      <c r="AAK308" s="11">
        <v>-6.4599370144133588E-8</v>
      </c>
      <c r="AAL308" s="11">
        <v>0</v>
      </c>
      <c r="AAM308" s="11">
        <v>7.0246589049351131E-9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1.9335912557006419E-7</v>
      </c>
      <c r="ABV308" s="11">
        <v>0</v>
      </c>
      <c r="ABW308" s="11">
        <v>-1.1468537252093125E-8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6.4599370144117389E-8</v>
      </c>
      <c r="ADH308" s="11">
        <v>0</v>
      </c>
      <c r="ADI308" s="11">
        <v>-7.9389521465279437E-9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75268956901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7.6747591721674622E-11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47548412242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3.8142407328249323E-11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9.8097779011865908E-9</v>
      </c>
      <c r="AIF308" s="11">
        <v>9.9233803612364779E-9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2.1691041476497484E-10</v>
      </c>
      <c r="AJQ308" s="11">
        <v>-9.9263642955551956E-9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13549793408E-6</v>
      </c>
      <c r="AKZ308" s="11">
        <v>0</v>
      </c>
      <c r="ALA308" s="11">
        <v>0</v>
      </c>
      <c r="ALB308" s="11">
        <v>0</v>
      </c>
      <c r="ALC308" s="11">
        <v>-1.2591707899056292E-10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69381186184E-6</v>
      </c>
      <c r="AMP308" s="11">
        <v>6.6327913497785295E-27</v>
      </c>
      <c r="AMQ308" s="11">
        <v>0</v>
      </c>
      <c r="AMR308" s="11">
        <v>0</v>
      </c>
      <c r="AMS308" s="11">
        <v>2.6737063934663548E-27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65339134901E-6</v>
      </c>
      <c r="AOA308" s="11">
        <v>-2.6926123984947596E-7</v>
      </c>
      <c r="AOB308" s="11">
        <v>8.9753746616491718E-9</v>
      </c>
      <c r="AOC308" s="11">
        <v>0</v>
      </c>
      <c r="AOD308" s="11">
        <v>6.0269600926484851E-11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1153069390140501E-8</v>
      </c>
      <c r="APN308" s="11">
        <v>9.9242503094188827E-9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2.1691041476497484E-10</v>
      </c>
      <c r="AQY308" s="11">
        <v>-9.9263642955520176E-9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76891390915E-6</v>
      </c>
      <c r="ASH308" s="11">
        <v>0</v>
      </c>
      <c r="ASI308" s="11">
        <v>0</v>
      </c>
      <c r="ASJ308" s="11">
        <v>0</v>
      </c>
      <c r="ASK308" s="11">
        <v>-6.0512790456782202E-11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2888954E-6</v>
      </c>
      <c r="ATX308" s="11">
        <v>4.7335512024693303E-25</v>
      </c>
      <c r="ATY308" s="11">
        <v>0</v>
      </c>
      <c r="ATZ308" s="11">
        <v>0</v>
      </c>
      <c r="AUA308" s="11">
        <v>1.9081025604975014E-25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6108523E-6</v>
      </c>
      <c r="AVI308" s="11">
        <v>-2.4405115581587148E-7</v>
      </c>
      <c r="AVJ308" s="11">
        <v>7.5748144375595357E-9</v>
      </c>
      <c r="AVK308" s="11">
        <v>0</v>
      </c>
      <c r="AVL308" s="11">
        <v>2.1185821147435596E-10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7.7917248523342941E-9</v>
      </c>
      <c r="AWV308" s="11">
        <v>9.9242503094188827E-9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2.1691041476497484E-10</v>
      </c>
      <c r="AYG308" s="11">
        <v>-9.9263642955611331E-9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222791E-6</v>
      </c>
      <c r="AZP308" s="11">
        <v>0</v>
      </c>
      <c r="AZQ308" s="11">
        <v>0</v>
      </c>
      <c r="AZR308" s="11">
        <v>0</v>
      </c>
      <c r="AZS308" s="11">
        <v>-2.1312279703730617E-10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9775.5030151858155</v>
      </c>
      <c r="BBK308" s="12">
        <v>56.927221545676701</v>
      </c>
      <c r="BBL308" s="12">
        <v>226210.834336509</v>
      </c>
      <c r="BBM308" s="12">
        <v>44068.511473748935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53690087171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2.0647599278189342E-11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130731304E-5</v>
      </c>
      <c r="BB309" s="11">
        <v>6.6951724228599995E-26</v>
      </c>
      <c r="BC309" s="11">
        <v>8.7350319325591224E-25</v>
      </c>
      <c r="BD309" s="11">
        <v>3.2862449150763882E-26</v>
      </c>
      <c r="BE309" s="11">
        <v>0</v>
      </c>
      <c r="BF309" s="11">
        <v>0</v>
      </c>
      <c r="BG309" s="11">
        <v>2.6023647943546621E-27</v>
      </c>
      <c r="BH309" s="11">
        <v>1.1842171178843165E-27</v>
      </c>
      <c r="BI309" s="11">
        <v>2.6023647943546621E-27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687795164E-8</v>
      </c>
      <c r="CM309" s="11">
        <v>-2.0109881183880175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0565746803E-7</v>
      </c>
      <c r="DX309" s="11">
        <v>2.0109881183856894E-9</v>
      </c>
      <c r="DY309" s="11">
        <v>-4.9523944837908927E-7</v>
      </c>
      <c r="DZ309" s="11">
        <v>0</v>
      </c>
      <c r="EA309" s="11">
        <v>1.3736615622833484E-8</v>
      </c>
      <c r="EB309" s="11">
        <v>0</v>
      </c>
      <c r="EC309" s="11">
        <v>5.289972770284419E-11</v>
      </c>
      <c r="ED309" s="11">
        <v>1.5613395156683366E-11</v>
      </c>
      <c r="EE309" s="11">
        <v>6.8659450362923947E-11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77476066657E-6</v>
      </c>
      <c r="FI309" s="11">
        <v>0</v>
      </c>
      <c r="FJ309" s="11">
        <v>2.8482189698263535E-8</v>
      </c>
      <c r="FK309" s="11">
        <v>-3.3984469887541414E-8</v>
      </c>
      <c r="FL309" s="11">
        <v>0</v>
      </c>
      <c r="FM309" s="11">
        <v>3.0601022185484107E-9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4.6675725868082384E-7</v>
      </c>
      <c r="GV309" s="11">
        <v>0</v>
      </c>
      <c r="GW309" s="11">
        <v>-1.5142298167603365E-8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2.2746804302662722E-9</v>
      </c>
      <c r="IH309" s="11">
        <v>0</v>
      </c>
      <c r="II309" s="11">
        <v>-3.0601022185507508E-9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3827586085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5.2976403939980039E-11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08505746857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1.5741081381108555E-11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47509578098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6.8793884918247558E-11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2753218093E-6</v>
      </c>
      <c r="OF309" s="11">
        <v>1.0665193075950088E-25</v>
      </c>
      <c r="OG309" s="11">
        <v>0</v>
      </c>
      <c r="OH309" s="11">
        <v>0</v>
      </c>
      <c r="OI309" s="11">
        <v>2.0038031493050487E-26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76799205626E-6</v>
      </c>
      <c r="PQ309" s="11">
        <v>-2.9385921303439903E-7</v>
      </c>
      <c r="PR309" s="11">
        <v>8.3037289171706622E-9</v>
      </c>
      <c r="PS309" s="11">
        <v>0</v>
      </c>
      <c r="PT309" s="11">
        <v>6.9922716389347963E-11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1.0044012448466515</v>
      </c>
      <c r="QF309" s="11">
        <v>2.0285186939106223E-24</v>
      </c>
      <c r="QG309" s="11">
        <v>1.1827602181483178E-20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8.0205855563896533E-2</v>
      </c>
      <c r="RQ309" s="11">
        <v>-1.1568358277453498E-5</v>
      </c>
      <c r="RR309" s="11">
        <v>1.883830069444128E-10</v>
      </c>
      <c r="RS309" s="11">
        <v>1.760537804388554E-3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0.92236733898480983</v>
      </c>
      <c r="TB309" s="11">
        <v>0</v>
      </c>
      <c r="TC309" s="11">
        <v>-1.8907306625375045E-10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1.1510584339246451E-5</v>
      </c>
      <c r="UN309" s="11">
        <v>0</v>
      </c>
      <c r="UO309" s="11">
        <v>-1.7605391756675456E-3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150536272239E-4</v>
      </c>
      <c r="WB309" s="11">
        <v>6.9286863208746186E-26</v>
      </c>
      <c r="WC309" s="11">
        <v>7.3733020824521188E-25</v>
      </c>
      <c r="WD309" s="11">
        <v>6.6184790788909544E-25</v>
      </c>
      <c r="WE309" s="11">
        <v>0</v>
      </c>
      <c r="WF309" s="11">
        <v>0</v>
      </c>
      <c r="WG309" s="11">
        <v>1.3435656415710128E-27</v>
      </c>
      <c r="WH309" s="11">
        <v>3.3600502822425394E-27</v>
      </c>
      <c r="WI309" s="11">
        <v>2.2490917397747248E-27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8167070871933E-25</v>
      </c>
      <c r="XM309" s="11">
        <v>-1.2037805969548659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360097009263E-5</v>
      </c>
      <c r="YX309" s="11">
        <v>9.9999999999999995E-21</v>
      </c>
      <c r="YY309" s="11">
        <v>-1.2436416517721174E-6</v>
      </c>
      <c r="YZ309" s="11">
        <v>0</v>
      </c>
      <c r="ZA309" s="11">
        <v>1.8279535906967771E-8</v>
      </c>
      <c r="ZB309" s="11">
        <v>0</v>
      </c>
      <c r="ZC309" s="11">
        <v>3.0265463982100905E-11</v>
      </c>
      <c r="ZD309" s="11">
        <v>3.3557762785266704E-11</v>
      </c>
      <c r="ZE309" s="11">
        <v>2.046282393519654E-11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530486759967E-27</v>
      </c>
      <c r="AAI309" s="11">
        <v>0</v>
      </c>
      <c r="AAJ309" s="11">
        <v>8.0757090378808293E-9</v>
      </c>
      <c r="AAK309" s="11">
        <v>-5.6358141667508109E-8</v>
      </c>
      <c r="AAL309" s="11">
        <v>0</v>
      </c>
      <c r="AAM309" s="11">
        <v>1.320899017229609E-9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1.2355659427342355E-6</v>
      </c>
      <c r="ABV309" s="11">
        <v>0</v>
      </c>
      <c r="ABW309" s="11">
        <v>-1.9807883985319272E-8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5.6358141667496164E-8</v>
      </c>
      <c r="ADH309" s="11">
        <v>0</v>
      </c>
      <c r="ADI309" s="11">
        <v>-2.2351922588181609E-9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8167070468463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3.0388344955424018E-11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2700726843236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3.3741754927348594E-11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1.0081383343307657E-8</v>
      </c>
      <c r="AIF309" s="11">
        <v>1.0181059048997922E-8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4.8851585688615453E-10</v>
      </c>
      <c r="AJQ309" s="11">
        <v>-1.018404298331664E-8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76797498516E-6</v>
      </c>
      <c r="AKZ309" s="11">
        <v>0</v>
      </c>
      <c r="ALA309" s="11">
        <v>0</v>
      </c>
      <c r="ALB309" s="11">
        <v>0</v>
      </c>
      <c r="ALC309" s="11">
        <v>-7.0230948103187541E-11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69381186184E-6</v>
      </c>
      <c r="AMP309" s="11">
        <v>6.4417144178194789E-27</v>
      </c>
      <c r="AMQ309" s="11">
        <v>0</v>
      </c>
      <c r="AMR309" s="11">
        <v>0</v>
      </c>
      <c r="AMS309" s="11">
        <v>1.2102871134085374E-27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65339134901E-6</v>
      </c>
      <c r="AOA309" s="11">
        <v>-2.6926123984947596E-7</v>
      </c>
      <c r="AOB309" s="11">
        <v>8.9753746616491718E-9</v>
      </c>
      <c r="AOC309" s="11">
        <v>0</v>
      </c>
      <c r="AOD309" s="11">
        <v>4.051480381405772E-11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1424674832261657E-8</v>
      </c>
      <c r="APN309" s="11">
        <v>1.0181928997180329E-8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4.8851585688615453E-10</v>
      </c>
      <c r="AQY309" s="11">
        <v>-1.0184042983313463E-8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76891390915E-6</v>
      </c>
      <c r="ASH309" s="11">
        <v>0</v>
      </c>
      <c r="ASI309" s="11">
        <v>0</v>
      </c>
      <c r="ASJ309" s="11">
        <v>0</v>
      </c>
      <c r="ASK309" s="11">
        <v>-4.0624886568433852E-11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2889039E-6</v>
      </c>
      <c r="ATX309" s="11">
        <v>4.5971874314200398E-25</v>
      </c>
      <c r="ATY309" s="11">
        <v>0</v>
      </c>
      <c r="ATZ309" s="11">
        <v>0</v>
      </c>
      <c r="AUA309" s="11">
        <v>8.6372981382276215E-26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6108582E-6</v>
      </c>
      <c r="AVI309" s="11">
        <v>-2.4405115581587116E-7</v>
      </c>
      <c r="AVJ309" s="11">
        <v>7.5748144375595357E-9</v>
      </c>
      <c r="AVK309" s="11">
        <v>0</v>
      </c>
      <c r="AVL309" s="11">
        <v>1.0913326648973494E-10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8.0633302944551935E-9</v>
      </c>
      <c r="AWV309" s="11">
        <v>1.0181928997180329E-8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4.8851585688615453E-10</v>
      </c>
      <c r="AYG309" s="11">
        <v>-1.0184042983322579E-8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222816E-6</v>
      </c>
      <c r="AZP309" s="11">
        <v>0</v>
      </c>
      <c r="AZQ309" s="11">
        <v>0</v>
      </c>
      <c r="AZR309" s="11">
        <v>0</v>
      </c>
      <c r="AZS309" s="11">
        <v>-1.0970569681789472E-10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722.43407036273902</v>
      </c>
      <c r="BBK309" s="12">
        <v>29.789856703589599</v>
      </c>
      <c r="BBL309" s="12">
        <v>2813.5655731103998</v>
      </c>
      <c r="BBM309" s="12">
        <v>104700.61429146312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273537414769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3.0603528266444876E-11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00524456259E-6</v>
      </c>
      <c r="BB310" s="11">
        <v>1.6292523516176917E-25</v>
      </c>
      <c r="BC310" s="11">
        <v>3.0478261058398816E-24</v>
      </c>
      <c r="BD310" s="11">
        <v>7.2119070718584341E-26</v>
      </c>
      <c r="BE310" s="11">
        <v>0</v>
      </c>
      <c r="BF310" s="11">
        <v>0</v>
      </c>
      <c r="BG310" s="11">
        <v>1.3263129953685396E-26</v>
      </c>
      <c r="BH310" s="11">
        <v>6.0354434405009564E-27</v>
      </c>
      <c r="BI310" s="11">
        <v>1.3263129953685396E-26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5691268412E-9</v>
      </c>
      <c r="CM310" s="11">
        <v>-1.5282016440846907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42603952539E-8</v>
      </c>
      <c r="DX310" s="11">
        <v>1.5282016440808497E-9</v>
      </c>
      <c r="DY310" s="11">
        <v>-3.9479963767750137E-6</v>
      </c>
      <c r="DZ310" s="11">
        <v>0</v>
      </c>
      <c r="EA310" s="11">
        <v>7.0147732164802874E-9</v>
      </c>
      <c r="EB310" s="11">
        <v>0</v>
      </c>
      <c r="EC310" s="11">
        <v>6.3230511196249675E-11</v>
      </c>
      <c r="ED310" s="11">
        <v>7.1442486585525394E-12</v>
      </c>
      <c r="EE310" s="11">
        <v>2.5786903527696105E-11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3948058742E-6</v>
      </c>
      <c r="FI310" s="11">
        <v>0</v>
      </c>
      <c r="FJ310" s="11">
        <v>5.7468261212283029E-8</v>
      </c>
      <c r="FK310" s="11">
        <v>-4.2820797244519137E-8</v>
      </c>
      <c r="FL310" s="11">
        <v>0</v>
      </c>
      <c r="FM310" s="11">
        <v>1.4202423689844992E-9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3.8905281155627288E-6</v>
      </c>
      <c r="GV310" s="11">
        <v>0</v>
      </c>
      <c r="GW310" s="11">
        <v>-8.0458000183154088E-9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1.1111007089165211E-8</v>
      </c>
      <c r="IH310" s="11">
        <v>0</v>
      </c>
      <c r="II310" s="11">
        <v>-1.420242368988407E-9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45450330673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6.3316506954263918E-11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565562904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7.1527398747878993E-12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2759381735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2.5830530608735162E-11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1993659231408E-6</v>
      </c>
      <c r="OF310" s="11">
        <v>9.5579817783257854E-26</v>
      </c>
      <c r="OG310" s="11">
        <v>0</v>
      </c>
      <c r="OH310" s="11">
        <v>0</v>
      </c>
      <c r="OI310" s="11">
        <v>5.1575636083719414E-27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0124495033E-6</v>
      </c>
      <c r="PQ310" s="11">
        <v>-2.9385921437138643E-7</v>
      </c>
      <c r="PR310" s="11">
        <v>8.3037289171706622E-9</v>
      </c>
      <c r="PS310" s="11">
        <v>0</v>
      </c>
      <c r="PT310" s="11">
        <v>3.5951470570800794E-11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1.7014494989312094</v>
      </c>
      <c r="QF310" s="11">
        <v>1.7047206458634928E-24</v>
      </c>
      <c r="QG310" s="11">
        <v>3.6307929672923983E-19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3603936396279281</v>
      </c>
      <c r="RQ310" s="11">
        <v>-1.4570214127698381E-6</v>
      </c>
      <c r="RR310" s="11">
        <v>2.6661289017203356E-11</v>
      </c>
      <c r="RS310" s="11">
        <v>6.0825937045978719E-4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1.564452685572117</v>
      </c>
      <c r="TB310" s="11">
        <v>0</v>
      </c>
      <c r="TC310" s="11">
        <v>-2.6714825740089028E-11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1.4307579403122503E-6</v>
      </c>
      <c r="UN310" s="11">
        <v>0</v>
      </c>
      <c r="UO310" s="11">
        <v>-6.0826187092270149E-4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18675155416E-4</v>
      </c>
      <c r="WB310" s="11">
        <v>1.376125649444782E-25</v>
      </c>
      <c r="WC310" s="11">
        <v>2.9540505825716023E-24</v>
      </c>
      <c r="WD310" s="11">
        <v>1.1923339775491273E-24</v>
      </c>
      <c r="WE310" s="11">
        <v>0</v>
      </c>
      <c r="WF310" s="11">
        <v>0</v>
      </c>
      <c r="WG310" s="11">
        <v>5.6198988423369898E-27</v>
      </c>
      <c r="WH310" s="11">
        <v>8.4224772372661517E-28</v>
      </c>
      <c r="WI310" s="11">
        <v>4.8031881424988109E-28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299203568242E-25</v>
      </c>
      <c r="XM310" s="11">
        <v>-1.3064107292382226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8718088563785E-6</v>
      </c>
      <c r="YX310" s="11">
        <v>9.9999999999999995E-21</v>
      </c>
      <c r="YY310" s="11">
        <v>-1.3169582944955494E-6</v>
      </c>
      <c r="YZ310" s="11">
        <v>0</v>
      </c>
      <c r="ZA310" s="11">
        <v>1.1116292892372049E-8</v>
      </c>
      <c r="ZB310" s="11">
        <v>0</v>
      </c>
      <c r="ZC310" s="11">
        <v>4.0327294288570429E-11</v>
      </c>
      <c r="ZD310" s="11">
        <v>1.1772522792076326E-11</v>
      </c>
      <c r="ZE310" s="11">
        <v>3.0591725256277661E-11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17819803748E-27</v>
      </c>
      <c r="AAI310" s="11">
        <v>0</v>
      </c>
      <c r="AAJ310" s="11">
        <v>7.0111332984452257E-9</v>
      </c>
      <c r="AAK310" s="11">
        <v>-3.1681227947817583E-7</v>
      </c>
      <c r="AAL310" s="11">
        <v>0</v>
      </c>
      <c r="AAM310" s="11">
        <v>4.4141325068788422E-9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1.3099471611971018E-6</v>
      </c>
      <c r="ABV310" s="11">
        <v>0</v>
      </c>
      <c r="ABW310" s="11">
        <v>-1.4460443113308204E-8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3.1681227947816317E-7</v>
      </c>
      <c r="ADH310" s="11">
        <v>0</v>
      </c>
      <c r="ADI310" s="11">
        <v>-5.3284257484684625E-9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299202439257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4.0362507086480224E-11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538564390658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1.1775226344083016E-11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1.1031973826194194E-8</v>
      </c>
      <c r="AIF310" s="11">
        <v>8.5080476446494123E-9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1.4391063397730916E-9</v>
      </c>
      <c r="AJQ310" s="11">
        <v>-8.51103157896813E-9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0122787923E-6</v>
      </c>
      <c r="AKZ310" s="11">
        <v>0</v>
      </c>
      <c r="ALA310" s="11">
        <v>0</v>
      </c>
      <c r="ALB310" s="11">
        <v>0</v>
      </c>
      <c r="ALC310" s="11">
        <v>-3.6030805830822078E-11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69381186184E-6</v>
      </c>
      <c r="AMP310" s="11">
        <v>5.7729652513779985E-27</v>
      </c>
      <c r="AMQ310" s="11">
        <v>0</v>
      </c>
      <c r="AMR310" s="11">
        <v>0</v>
      </c>
      <c r="AMS310" s="11">
        <v>3.1151394648270267E-28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65339134901E-6</v>
      </c>
      <c r="AOA310" s="11">
        <v>-2.6926123984947585E-7</v>
      </c>
      <c r="AOB310" s="11">
        <v>8.9753746616491718E-9</v>
      </c>
      <c r="AOC310" s="11">
        <v>0</v>
      </c>
      <c r="AOD310" s="11">
        <v>2.8382216021719449E-11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2375265315148506E-8</v>
      </c>
      <c r="APN310" s="11">
        <v>8.5089175928318187E-9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1.4391063397730916E-9</v>
      </c>
      <c r="AQY310" s="11">
        <v>-8.5110315789649536E-9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76891390915E-6</v>
      </c>
      <c r="ASH310" s="11">
        <v>0</v>
      </c>
      <c r="ASI310" s="11">
        <v>0</v>
      </c>
      <c r="ASJ310" s="11">
        <v>0</v>
      </c>
      <c r="ASK310" s="11">
        <v>-2.8410550042589054E-11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2888954E-6</v>
      </c>
      <c r="ATX310" s="11">
        <v>4.1199285740213172E-25</v>
      </c>
      <c r="ATY310" s="11">
        <v>0</v>
      </c>
      <c r="ATZ310" s="11">
        <v>0</v>
      </c>
      <c r="AUA310" s="11">
        <v>2.2231456604302496E-26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6108523E-6</v>
      </c>
      <c r="AVI310" s="11">
        <v>-2.4405115581587021E-7</v>
      </c>
      <c r="AVJ310" s="11">
        <v>7.5748144375595357E-9</v>
      </c>
      <c r="AVK310" s="11">
        <v>0</v>
      </c>
      <c r="AVL310" s="11">
        <v>4.6043809969575902E-11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9.0139207773411441E-9</v>
      </c>
      <c r="AWV310" s="11">
        <v>8.5089175928318187E-9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1.4391063397730916E-9</v>
      </c>
      <c r="AYG310" s="11">
        <v>-8.5110315789740691E-9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222795E-6</v>
      </c>
      <c r="AZP310" s="11">
        <v>0</v>
      </c>
      <c r="AZQ310" s="11">
        <v>0</v>
      </c>
      <c r="AZR310" s="11">
        <v>0</v>
      </c>
      <c r="AZS310" s="11">
        <v>-4.6191146883501667E-11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1417.7368959156436</v>
      </c>
      <c r="BBK310" s="12">
        <v>2659.2455437205499</v>
      </c>
      <c r="BBL310" s="12">
        <v>915.82768077839899</v>
      </c>
      <c r="BBM310" s="12">
        <v>348512.58069870214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7684463006091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2.1962204279815951E-10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409782958E-5</v>
      </c>
      <c r="BB311" s="11">
        <v>3.8490798063655863E-25</v>
      </c>
      <c r="BC311" s="11">
        <v>8.9797327164402923E-24</v>
      </c>
      <c r="BD311" s="11">
        <v>1.9155644817742587E-25</v>
      </c>
      <c r="BE311" s="11">
        <v>0</v>
      </c>
      <c r="BF311" s="11">
        <v>0</v>
      </c>
      <c r="BG311" s="11">
        <v>9.1947104756223743E-25</v>
      </c>
      <c r="BH311" s="11">
        <v>4.1840919316319037E-25</v>
      </c>
      <c r="BI311" s="11">
        <v>9.1947104756223743E-25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579089017333E-9</v>
      </c>
      <c r="CM311" s="11">
        <v>-2.0051956345854818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36997919071E-8</v>
      </c>
      <c r="DX311" s="11">
        <v>2.005195634581094E-9</v>
      </c>
      <c r="DY311" s="11">
        <v>-7.4029121199925236E-8</v>
      </c>
      <c r="DZ311" s="11">
        <v>0</v>
      </c>
      <c r="EA311" s="11">
        <v>4.4214236953837595E-9</v>
      </c>
      <c r="EB311" s="11">
        <v>0</v>
      </c>
      <c r="EC311" s="11">
        <v>2.7996564821054289E-9</v>
      </c>
      <c r="ED311" s="11">
        <v>1.2989819447295366E-10</v>
      </c>
      <c r="EE311" s="11">
        <v>7.5022625975965576E-11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1732001984E-6</v>
      </c>
      <c r="FI311" s="11">
        <v>0</v>
      </c>
      <c r="FJ311" s="11">
        <v>4.267112970987861E-8</v>
      </c>
      <c r="FK311" s="11">
        <v>-3.2572119518356195E-8</v>
      </c>
      <c r="FL311" s="11">
        <v>0</v>
      </c>
      <c r="FM311" s="11">
        <v>3.8859136792129874E-8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3.1357991490042258E-8</v>
      </c>
      <c r="GV311" s="11">
        <v>0</v>
      </c>
      <c r="GW311" s="11">
        <v>-6.5924515909518572E-9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8.6232949323231905E-10</v>
      </c>
      <c r="IH311" s="11">
        <v>0</v>
      </c>
      <c r="II311" s="11">
        <v>-3.8859136792134261E-8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065397617425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2.814885109462232E-9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58977248314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1.3061895150470749E-10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3162874719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7.663982697052792E-11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22529112575E-6</v>
      </c>
      <c r="OF311" s="11">
        <v>1.1196518117156111E-25</v>
      </c>
      <c r="OG311" s="11">
        <v>0</v>
      </c>
      <c r="OH311" s="11">
        <v>0</v>
      </c>
      <c r="OI311" s="11">
        <v>3.8862327340423899E-25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82212834355E-6</v>
      </c>
      <c r="PQ311" s="11">
        <v>-2.9385921412196318E-7</v>
      </c>
      <c r="PR311" s="11">
        <v>8.3037289171706622E-9</v>
      </c>
      <c r="PS311" s="11">
        <v>0</v>
      </c>
      <c r="PT311" s="11">
        <v>9.1141272582727336E-10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1.2300937537013152</v>
      </c>
      <c r="QF311" s="11">
        <v>3.7010615165519504E-24</v>
      </c>
      <c r="QG311" s="11">
        <v>2.8468149301449133E-20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9.8106105165664037E-2</v>
      </c>
      <c r="RQ311" s="11">
        <v>-3.7323317328896383E-8</v>
      </c>
      <c r="RR311" s="11">
        <v>2.722399860195314E-10</v>
      </c>
      <c r="RS311" s="11">
        <v>4.3799755490472054E-5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1.1282202094051348</v>
      </c>
      <c r="TB311" s="11">
        <v>0</v>
      </c>
      <c r="TC311" s="11">
        <v>-2.7378733347639138E-10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2.6240217670070955E-8</v>
      </c>
      <c r="UN311" s="11">
        <v>0</v>
      </c>
      <c r="UO311" s="11">
        <v>-4.3801732977824184E-5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180056317038E-3</v>
      </c>
      <c r="WB311" s="11">
        <v>6.7898877226823819E-25</v>
      </c>
      <c r="WC311" s="11">
        <v>5.2870134565627587E-23</v>
      </c>
      <c r="WD311" s="11">
        <v>6.7751866457844278E-24</v>
      </c>
      <c r="WE311" s="11">
        <v>0</v>
      </c>
      <c r="WF311" s="11">
        <v>0</v>
      </c>
      <c r="WG311" s="11">
        <v>7.8011192617508815E-25</v>
      </c>
      <c r="WH311" s="11">
        <v>3.2337126059965139E-25</v>
      </c>
      <c r="WI311" s="11">
        <v>7.7351605122139332E-25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152493782623E-25</v>
      </c>
      <c r="XM311" s="11">
        <v>-1.6190382515464354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0765985078295E-5</v>
      </c>
      <c r="YX311" s="11">
        <v>9.9999999999999995E-21</v>
      </c>
      <c r="YY311" s="11">
        <v>-7.960081034666557E-8</v>
      </c>
      <c r="YZ311" s="11">
        <v>0</v>
      </c>
      <c r="ZA311" s="11">
        <v>1.5750254370682165E-8</v>
      </c>
      <c r="ZB311" s="11">
        <v>0</v>
      </c>
      <c r="ZC311" s="11">
        <v>1.3028586260713029E-9</v>
      </c>
      <c r="ZD311" s="11">
        <v>5.3963436988028034E-10</v>
      </c>
      <c r="ZE311" s="11">
        <v>2.1502200950977224E-10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6147699011925E-27</v>
      </c>
      <c r="AAI311" s="11">
        <v>0</v>
      </c>
      <c r="AAJ311" s="11">
        <v>2.1516678746811734E-8</v>
      </c>
      <c r="AAK311" s="11">
        <v>-6.6323108097241674E-9</v>
      </c>
      <c r="AAL311" s="11">
        <v>0</v>
      </c>
      <c r="AAM311" s="11">
        <v>1.336177560125422E-8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5.8084131599847615E-8</v>
      </c>
      <c r="ABV311" s="11">
        <v>0</v>
      </c>
      <c r="ABW311" s="11">
        <v>-1.6862952529300511E-8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6.6323108097079845E-9</v>
      </c>
      <c r="ADH311" s="11">
        <v>0</v>
      </c>
      <c r="ADI311" s="11">
        <v>-1.4276068842846914E-8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1524936217392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1.3111357759081343E-9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074488519132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5.4190961234767151E-10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6252170012793025E-9</v>
      </c>
      <c r="AIF311" s="11">
        <v>1.5675874932677974E-8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3.2349514857608743E-11</v>
      </c>
      <c r="AJQ311" s="11">
        <v>-1.5678858866996692E-8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82211127227E-6</v>
      </c>
      <c r="AKZ311" s="11">
        <v>0</v>
      </c>
      <c r="ALA311" s="11">
        <v>0</v>
      </c>
      <c r="ALB311" s="11">
        <v>0</v>
      </c>
      <c r="ALC311" s="11">
        <v>-9.1739087262496598E-10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69381186082E-6</v>
      </c>
      <c r="AMP311" s="11">
        <v>6.7626316439879768E-27</v>
      </c>
      <c r="AMQ311" s="11">
        <v>0</v>
      </c>
      <c r="AMR311" s="11">
        <v>0</v>
      </c>
      <c r="AMS311" s="11">
        <v>2.3473257588626211E-26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6533913485E-6</v>
      </c>
      <c r="AOA311" s="11">
        <v>-2.6926123984947601E-7</v>
      </c>
      <c r="AOB311" s="11">
        <v>8.9753746616491718E-9</v>
      </c>
      <c r="AOC311" s="11">
        <v>0</v>
      </c>
      <c r="AOD311" s="11">
        <v>3.410469500418882E-10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0968508490233152E-8</v>
      </c>
      <c r="APN311" s="11">
        <v>1.5676744880860379E-8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3.2349514857608743E-11</v>
      </c>
      <c r="AQY311" s="11">
        <v>-1.5678858866993512E-8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76891390873E-6</v>
      </c>
      <c r="ASH311" s="11">
        <v>0</v>
      </c>
      <c r="ASI311" s="11">
        <v>0</v>
      </c>
      <c r="ASJ311" s="11">
        <v>0</v>
      </c>
      <c r="ASK311" s="11">
        <v>-3.4318200246906885E-10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2888886E-6</v>
      </c>
      <c r="ATX311" s="11">
        <v>4.8262128962228393E-25</v>
      </c>
      <c r="ATY311" s="11">
        <v>0</v>
      </c>
      <c r="ATZ311" s="11">
        <v>0</v>
      </c>
      <c r="AUA311" s="11">
        <v>1.6750972317867271E-24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6108506E-6</v>
      </c>
      <c r="AVI311" s="11">
        <v>-2.4405115581587164E-7</v>
      </c>
      <c r="AVJ311" s="11">
        <v>7.5748144375595357E-9</v>
      </c>
      <c r="AVK311" s="11">
        <v>0</v>
      </c>
      <c r="AVL311" s="11">
        <v>1.6719004268744534E-9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60716395242712E-9</v>
      </c>
      <c r="AWV311" s="11">
        <v>1.5676744880860379E-8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3.2349514857608743E-11</v>
      </c>
      <c r="AYG311" s="11">
        <v>-1.5678858867002631E-8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222744E-6</v>
      </c>
      <c r="AZP311" s="11">
        <v>0</v>
      </c>
      <c r="AZQ311" s="11">
        <v>0</v>
      </c>
      <c r="AZR311" s="11">
        <v>0</v>
      </c>
      <c r="AZS311" s="11">
        <v>-1.6830026995011982E-9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432.08452832821251</v>
      </c>
      <c r="BBK311" s="12">
        <v>3785.9744558050502</v>
      </c>
      <c r="BBL311" s="12">
        <v>7451.5297800098151</v>
      </c>
      <c r="BBM311" s="12">
        <v>4823.0358352036965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2829176854262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6.1391426967577518E-10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57821082851E-5</v>
      </c>
      <c r="BB312" s="11">
        <v>6.1057266694889279E-25</v>
      </c>
      <c r="BC312" s="11">
        <v>1.4333371474832366E-23</v>
      </c>
      <c r="BD312" s="11">
        <v>3.0368423572432611E-25</v>
      </c>
      <c r="BE312" s="11">
        <v>0</v>
      </c>
      <c r="BF312" s="11">
        <v>0</v>
      </c>
      <c r="BG312" s="11">
        <v>5.2282388034060762E-25</v>
      </c>
      <c r="BH312" s="11">
        <v>2.3791322034526045E-25</v>
      </c>
      <c r="BI312" s="11">
        <v>5.2282388034060762E-25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14778849291E-9</v>
      </c>
      <c r="CM312" s="11">
        <v>-2.3632395256224812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496256734235E-8</v>
      </c>
      <c r="DX312" s="11">
        <v>2.3632395256166727E-9</v>
      </c>
      <c r="DY312" s="11">
        <v>-9.0223682520860437E-8</v>
      </c>
      <c r="DZ312" s="11">
        <v>0</v>
      </c>
      <c r="EA312" s="11">
        <v>1.0589529357799736E-8</v>
      </c>
      <c r="EB312" s="11">
        <v>0</v>
      </c>
      <c r="EC312" s="11">
        <v>7.9159105063578154E-10</v>
      </c>
      <c r="ED312" s="11">
        <v>6.3632176788522587E-10</v>
      </c>
      <c r="EE312" s="11">
        <v>9.9356661095800802E-10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687569057185E-6</v>
      </c>
      <c r="FI312" s="11">
        <v>0</v>
      </c>
      <c r="FJ312" s="11">
        <v>5.0706351027678767E-8</v>
      </c>
      <c r="FK312" s="11">
        <v>-3.2532399143789859E-8</v>
      </c>
      <c r="FL312" s="11">
        <v>0</v>
      </c>
      <c r="FM312" s="11">
        <v>8.8190068144739434E-9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3.9517331493175886E-8</v>
      </c>
      <c r="GV312" s="11">
        <v>0</v>
      </c>
      <c r="GW312" s="11">
        <v>-1.21967359212229E-8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8.2261007894266058E-10</v>
      </c>
      <c r="IH312" s="11">
        <v>0</v>
      </c>
      <c r="II312" s="11">
        <v>-8.8190068144797536E-9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759940215664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7.9674494151427102E-10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35542270148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6.4090320503252561E-10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25903783583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9.9642276910270248E-10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57477636298E-6</v>
      </c>
      <c r="OF312" s="11">
        <v>1.1185284834078909E-25</v>
      </c>
      <c r="OG312" s="11">
        <v>0</v>
      </c>
      <c r="OH312" s="11">
        <v>0</v>
      </c>
      <c r="OI312" s="11">
        <v>2.7606712520638722E-25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791073175184E-6</v>
      </c>
      <c r="PQ312" s="11">
        <v>-2.9385921228279795E-7</v>
      </c>
      <c r="PR312" s="11">
        <v>8.3037289171706622E-9</v>
      </c>
      <c r="PS312" s="11">
        <v>0</v>
      </c>
      <c r="PT312" s="11">
        <v>6.5443764135736895E-10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0.40076794247621045</v>
      </c>
      <c r="QF312" s="11">
        <v>1.1418919690320118E-23</v>
      </c>
      <c r="QG312" s="11">
        <v>2.9834162830419764E-20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3.1819362519401741E-2</v>
      </c>
      <c r="RQ312" s="11">
        <v>-3.615998790491728E-8</v>
      </c>
      <c r="RR312" s="11">
        <v>3.2353795258811994E-10</v>
      </c>
      <c r="RS312" s="11">
        <v>1.1644811800459975E-4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0.3659226689731187</v>
      </c>
      <c r="TB312" s="11">
        <v>0</v>
      </c>
      <c r="TC312" s="11">
        <v>-3.2443077589701686E-10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2.2258432945516821E-8</v>
      </c>
      <c r="UN312" s="11">
        <v>0</v>
      </c>
      <c r="UO312" s="11">
        <v>-1.1644969733628535E-4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56857017729E-3</v>
      </c>
      <c r="WB312" s="11">
        <v>4.1357531016284056E-25</v>
      </c>
      <c r="WC312" s="11">
        <v>1.0742066762379459E-23</v>
      </c>
      <c r="WD312" s="11">
        <v>4.1230731892854707E-24</v>
      </c>
      <c r="WE312" s="11">
        <v>0</v>
      </c>
      <c r="WF312" s="11">
        <v>0</v>
      </c>
      <c r="WG312" s="11">
        <v>1.6756155168499021E-25</v>
      </c>
      <c r="WH312" s="11">
        <v>3.5140710335827714E-26</v>
      </c>
      <c r="WI312" s="11">
        <v>2.419955118468011E-25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29015823470753E-25</v>
      </c>
      <c r="XM312" s="11">
        <v>-1.4963491931168282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496379763298E-5</v>
      </c>
      <c r="YX312" s="11">
        <v>9.9999999999999995E-21</v>
      </c>
      <c r="YY312" s="11">
        <v>-5.7527404020317474E-8</v>
      </c>
      <c r="YZ312" s="11">
        <v>0</v>
      </c>
      <c r="ZA312" s="11">
        <v>2.5316815695187688E-8</v>
      </c>
      <c r="ZB312" s="11">
        <v>0</v>
      </c>
      <c r="ZC312" s="11">
        <v>2.4713513629066736E-10</v>
      </c>
      <c r="ZD312" s="11">
        <v>5.1913074689817147E-11</v>
      </c>
      <c r="ZE312" s="11">
        <v>6.1147084597394127E-10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6825374304887E-27</v>
      </c>
      <c r="AAI312" s="11">
        <v>0</v>
      </c>
      <c r="AAJ312" s="11">
        <v>1.0711995309189583E-8</v>
      </c>
      <c r="AAK312" s="11">
        <v>-1.500535828969208E-8</v>
      </c>
      <c r="AAL312" s="11">
        <v>0</v>
      </c>
      <c r="AAM312" s="11">
        <v>8.085598575096227E-9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4.6815408711122934E-8</v>
      </c>
      <c r="ABV312" s="11">
        <v>0</v>
      </c>
      <c r="ABW312" s="11">
        <v>-3.0649506211457257E-8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1.5005358289677131E-8</v>
      </c>
      <c r="ADH312" s="11">
        <v>0</v>
      </c>
      <c r="ADI312" s="11">
        <v>-8.9998918166876953E-9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2901582216252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2.4946492840840764E-10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2228479892542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5.1982025648082475E-11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348612778574689E-9</v>
      </c>
      <c r="AIF312" s="11">
        <v>1.3745049135352724E-8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4.1993791435778017E-11</v>
      </c>
      <c r="AJQ312" s="11">
        <v>-1.3748033069671442E-8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791071468057E-6</v>
      </c>
      <c r="AKZ312" s="11">
        <v>0</v>
      </c>
      <c r="ALA312" s="11">
        <v>0</v>
      </c>
      <c r="ALB312" s="11">
        <v>0</v>
      </c>
      <c r="ALC312" s="11">
        <v>-6.5868430365581774E-10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69381186099E-6</v>
      </c>
      <c r="AMP312" s="11">
        <v>6.7558468065225374E-27</v>
      </c>
      <c r="AMQ312" s="11">
        <v>0</v>
      </c>
      <c r="AMR312" s="11">
        <v>0</v>
      </c>
      <c r="AMS312" s="11">
        <v>1.6674615572535493E-26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6533913485E-6</v>
      </c>
      <c r="AOA312" s="11">
        <v>-2.6926123984947601E-7</v>
      </c>
      <c r="AOB312" s="11">
        <v>8.9753746616491718E-9</v>
      </c>
      <c r="AOC312" s="11">
        <v>0</v>
      </c>
      <c r="AOD312" s="11">
        <v>2.492701341597795E-10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7815276681132E-8</v>
      </c>
      <c r="APN312" s="11">
        <v>1.3745919083535131E-8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4.1993791435778017E-11</v>
      </c>
      <c r="AQY312" s="11">
        <v>-1.3748033069668265E-8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76891390881E-6</v>
      </c>
      <c r="ASH312" s="11">
        <v>0</v>
      </c>
      <c r="ASI312" s="11">
        <v>0</v>
      </c>
      <c r="ASJ312" s="11">
        <v>0</v>
      </c>
      <c r="ASK312" s="11">
        <v>-2.5078679926580166E-10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2888886E-6</v>
      </c>
      <c r="ATX312" s="11">
        <v>4.8213708359424171E-25</v>
      </c>
      <c r="ATY312" s="11">
        <v>0</v>
      </c>
      <c r="ATZ312" s="11">
        <v>0</v>
      </c>
      <c r="AUA312" s="11">
        <v>1.1899520535353432E-24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6108497E-6</v>
      </c>
      <c r="AVI312" s="11">
        <v>-2.4405115581587164E-7</v>
      </c>
      <c r="AVJ312" s="11">
        <v>7.5748144375595357E-9</v>
      </c>
      <c r="AVK312" s="11">
        <v>0</v>
      </c>
      <c r="AVL312" s="11">
        <v>1.1946609842874882E-9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6168082290052798E-9</v>
      </c>
      <c r="AWV312" s="11">
        <v>1.3745919083535131E-8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4.1993791435778017E-11</v>
      </c>
      <c r="AYG312" s="11">
        <v>-1.3748033069677381E-8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222748E-6</v>
      </c>
      <c r="AZP312" s="11">
        <v>0</v>
      </c>
      <c r="AZQ312" s="11">
        <v>0</v>
      </c>
      <c r="AZR312" s="11">
        <v>0</v>
      </c>
      <c r="AZS312" s="11">
        <v>-1.2025476428442086E-9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7295549468580997</v>
      </c>
      <c r="BBK312" s="12">
        <v>369.90525503760398</v>
      </c>
      <c r="BBL312" s="12">
        <v>5437.1936306905545</v>
      </c>
      <c r="BBM312" s="12">
        <v>6836.4638034098307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531084357655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2.5844906322917701E-10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0856700299462988E-5</v>
      </c>
      <c r="BB313" s="11">
        <v>2.055612100477091E-26</v>
      </c>
      <c r="BC313" s="11">
        <v>5.3406810786829545E-25</v>
      </c>
      <c r="BD313" s="11">
        <v>9.1775842940256996E-27</v>
      </c>
      <c r="BE313" s="11">
        <v>0</v>
      </c>
      <c r="BF313" s="11">
        <v>0</v>
      </c>
      <c r="BG313" s="11">
        <v>1.4109780390936478E-27</v>
      </c>
      <c r="BH313" s="11">
        <v>6.4207153066251692E-28</v>
      </c>
      <c r="BI313" s="11">
        <v>1.4109780390936478E-27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1.0449707983062649E-8</v>
      </c>
      <c r="CM313" s="11">
        <v>-6.5321346308503851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1.1494678781368915E-7</v>
      </c>
      <c r="DX313" s="11">
        <v>6.5321346308491923E-9</v>
      </c>
      <c r="DY313" s="11">
        <v>-1.7294408177129526E-6</v>
      </c>
      <c r="DZ313" s="11">
        <v>0</v>
      </c>
      <c r="EA313" s="11">
        <v>7.8635482732696884E-9</v>
      </c>
      <c r="EB313" s="11">
        <v>0</v>
      </c>
      <c r="EC313" s="11">
        <v>8.5400785926303738E-11</v>
      </c>
      <c r="ED313" s="11">
        <v>8.9695746657386577E-11</v>
      </c>
      <c r="EE313" s="11">
        <v>5.034716708894149E-10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4.1796356238122833E-6</v>
      </c>
      <c r="FI313" s="11">
        <v>0</v>
      </c>
      <c r="FJ313" s="11">
        <v>1.8493804307169589E-7</v>
      </c>
      <c r="FK313" s="11">
        <v>-4.8116147808548736E-8</v>
      </c>
      <c r="FL313" s="11">
        <v>0</v>
      </c>
      <c r="FM313" s="11">
        <v>8.2513982219799145E-9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1.5445027746412555E-6</v>
      </c>
      <c r="GV313" s="11">
        <v>0</v>
      </c>
      <c r="GW313" s="11">
        <v>-9.6907737079087379E-9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1.6406360769671675E-8</v>
      </c>
      <c r="IH313" s="11">
        <v>0</v>
      </c>
      <c r="II313" s="11">
        <v>-8.2513982219811139E-9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1285684621517972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8.6064382113945791E-11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5079299158928828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9.0008785978900295E-11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1798831931548048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5.067007066652719E-10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38171269024E-6</v>
      </c>
      <c r="OF313" s="11">
        <v>1.0563232509312496E-25</v>
      </c>
      <c r="OG313" s="11">
        <v>0</v>
      </c>
      <c r="OH313" s="11">
        <v>0</v>
      </c>
      <c r="OI313" s="11">
        <v>1.402521047228609E-26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18831847664E-6</v>
      </c>
      <c r="PQ313" s="11">
        <v>-2.9385920840258322E-7</v>
      </c>
      <c r="PR313" s="11">
        <v>8.3037289171706622E-9</v>
      </c>
      <c r="PS313" s="11">
        <v>0</v>
      </c>
      <c r="PT313" s="11">
        <v>5.6195782664494082E-11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4.2537580497878045</v>
      </c>
      <c r="QF313" s="11">
        <v>1.0754095041834001E-24</v>
      </c>
      <c r="QG313" s="11">
        <v>3.0766865833919122E-19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0.34015504471727925</v>
      </c>
      <c r="RQ313" s="11">
        <v>-6.1181157687652766E-7</v>
      </c>
      <c r="RR313" s="11">
        <v>2.3719687518890563E-11</v>
      </c>
      <c r="RS313" s="11">
        <v>2.8379637956830522E-3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3.9117830142487104</v>
      </c>
      <c r="TB313" s="11">
        <v>0</v>
      </c>
      <c r="TC313" s="11">
        <v>-2.380198283080383E-11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5.3546572464639399E-7</v>
      </c>
      <c r="UN313" s="11">
        <v>0</v>
      </c>
      <c r="UO313" s="11">
        <v>-2.8379658530869683E-3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172859365565E-4</v>
      </c>
      <c r="WB313" s="11">
        <v>5.1590788587679443E-26</v>
      </c>
      <c r="WC313" s="11">
        <v>1.5002607211090019E-24</v>
      </c>
      <c r="WD313" s="11">
        <v>4.8859183873810519E-25</v>
      </c>
      <c r="WE313" s="11">
        <v>0</v>
      </c>
      <c r="WF313" s="11">
        <v>0</v>
      </c>
      <c r="WG313" s="11">
        <v>3.5803588332576273E-27</v>
      </c>
      <c r="WH313" s="11">
        <v>3.4245186869839551E-28</v>
      </c>
      <c r="WI313" s="11">
        <v>1.1987599674260036E-26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19881180262065E-25</v>
      </c>
      <c r="XM313" s="11">
        <v>-1.1762511257438259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7714832628964E-6</v>
      </c>
      <c r="YX313" s="11">
        <v>9.9999999999999995E-21</v>
      </c>
      <c r="YY313" s="11">
        <v>-1.7624516844195955E-6</v>
      </c>
      <c r="YZ313" s="11">
        <v>0</v>
      </c>
      <c r="ZA313" s="11">
        <v>1.798022159004285E-8</v>
      </c>
      <c r="ZB313" s="11">
        <v>0</v>
      </c>
      <c r="ZC313" s="11">
        <v>9.9777614640837793E-11</v>
      </c>
      <c r="ZD313" s="11">
        <v>1.978546911001314E-11</v>
      </c>
      <c r="ZE313" s="11">
        <v>2.568881636559356E-10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0855081937304E-27</v>
      </c>
      <c r="AAI313" s="11">
        <v>0</v>
      </c>
      <c r="AAJ313" s="11">
        <v>2.631208293468272E-8</v>
      </c>
      <c r="AAK313" s="11">
        <v>-1.1888148700742087E-7</v>
      </c>
      <c r="AAL313" s="11">
        <v>0</v>
      </c>
      <c r="AAM313" s="11">
        <v>5.424236573231387E-9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1.7361396014849115E-6</v>
      </c>
      <c r="ABV313" s="11">
        <v>0</v>
      </c>
      <c r="ABW313" s="11">
        <v>-2.1054652707492922E-8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1.1888148700740919E-7</v>
      </c>
      <c r="ADH313" s="11">
        <v>0</v>
      </c>
      <c r="ADI313" s="11">
        <v>-6.338529814819664E-9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19881179926994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1.0000602833706035E-10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5786123868589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1.9851033398939826E-11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1.0168921055832244E-8</v>
      </c>
      <c r="AIF313" s="11">
        <v>8.4596221654280819E-9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5.7605356941077999E-10</v>
      </c>
      <c r="AJQ313" s="11">
        <v>-8.4626060997467996E-9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18830140554E-6</v>
      </c>
      <c r="AKZ313" s="11">
        <v>0</v>
      </c>
      <c r="ALA313" s="11">
        <v>0</v>
      </c>
      <c r="ALB313" s="11">
        <v>0</v>
      </c>
      <c r="ALC313" s="11">
        <v>-5.6411523026435622E-11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69381186184E-6</v>
      </c>
      <c r="AMP313" s="11">
        <v>6.3801308302105966E-27</v>
      </c>
      <c r="AMQ313" s="11">
        <v>0</v>
      </c>
      <c r="AMR313" s="11">
        <v>0</v>
      </c>
      <c r="AMS313" s="11">
        <v>8.471153645600485E-28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65339134901E-6</v>
      </c>
      <c r="AOA313" s="11">
        <v>-2.6926123984947596E-7</v>
      </c>
      <c r="AOB313" s="11">
        <v>8.9753746616491718E-9</v>
      </c>
      <c r="AOC313" s="11">
        <v>0</v>
      </c>
      <c r="AOD313" s="11">
        <v>3.561232748375276E-11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1512212544786274E-8</v>
      </c>
      <c r="APN313" s="11">
        <v>8.4604921136104867E-9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5.7605356941077999E-10</v>
      </c>
      <c r="AQY313" s="11">
        <v>-8.4626060997436216E-9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76891390915E-6</v>
      </c>
      <c r="ASH313" s="11">
        <v>0</v>
      </c>
      <c r="ASI313" s="11">
        <v>0</v>
      </c>
      <c r="ASJ313" s="11">
        <v>0</v>
      </c>
      <c r="ASK313" s="11">
        <v>-3.5689377612451024E-11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2888954E-6</v>
      </c>
      <c r="ATX313" s="11">
        <v>4.5532377502366964E-25</v>
      </c>
      <c r="ATY313" s="11">
        <v>0</v>
      </c>
      <c r="ATZ313" s="11">
        <v>0</v>
      </c>
      <c r="AUA313" s="11">
        <v>6.045502888398491E-26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6108523E-6</v>
      </c>
      <c r="AVI313" s="11">
        <v>-2.4405115581587111E-7</v>
      </c>
      <c r="AVJ313" s="11">
        <v>7.5748144375595357E-9</v>
      </c>
      <c r="AVK313" s="11">
        <v>0</v>
      </c>
      <c r="AVL313" s="11">
        <v>8.3640389572149152E-11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8.1508680069797274E-9</v>
      </c>
      <c r="AWV313" s="11">
        <v>8.4604921136104867E-9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5.7605356941077999E-10</v>
      </c>
      <c r="AYG313" s="11">
        <v>-8.4626060997527371E-9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222791E-6</v>
      </c>
      <c r="AZP313" s="11">
        <v>0</v>
      </c>
      <c r="AZQ313" s="11">
        <v>0</v>
      </c>
      <c r="AZR313" s="11">
        <v>0</v>
      </c>
      <c r="AZS313" s="11">
        <v>-8.4041050246783998E-11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4308.266370068966</v>
      </c>
      <c r="BBK313" s="12">
        <v>65.095946523890504</v>
      </c>
      <c r="BBL313" s="12">
        <v>15357.537797293107</v>
      </c>
      <c r="BBM313" s="12">
        <v>125016.0484497746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5133570121937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2.3718184611218198E-9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077178234E-5</v>
      </c>
      <c r="BB314" s="11">
        <v>9.1403306916977797E-26</v>
      </c>
      <c r="BC314" s="11">
        <v>3.4005269644341691E-24</v>
      </c>
      <c r="BD314" s="11">
        <v>4.5667984744251707E-26</v>
      </c>
      <c r="BE314" s="11">
        <v>0</v>
      </c>
      <c r="BF314" s="11">
        <v>0</v>
      </c>
      <c r="BG314" s="11">
        <v>5.2101755057920646E-26</v>
      </c>
      <c r="BH314" s="11">
        <v>2.3709124233947296E-26</v>
      </c>
      <c r="BI314" s="11">
        <v>5.2101755057920646E-26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496067567473E-9</v>
      </c>
      <c r="CM314" s="11">
        <v>-4.7976005299804063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45674324229E-8</v>
      </c>
      <c r="DX314" s="11">
        <v>4.7976005299782465E-9</v>
      </c>
      <c r="DY314" s="11">
        <v>-2.2867316133001981E-7</v>
      </c>
      <c r="DZ314" s="11">
        <v>0</v>
      </c>
      <c r="EA314" s="11">
        <v>2.451338753144561E-8</v>
      </c>
      <c r="EB314" s="11">
        <v>0</v>
      </c>
      <c r="EC314" s="11">
        <v>1.0149009026408502E-9</v>
      </c>
      <c r="ED314" s="11">
        <v>2.9654757007843312E-10</v>
      </c>
      <c r="EE314" s="11">
        <v>4.3776799818661269E-10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3454405776E-6</v>
      </c>
      <c r="FI314" s="11">
        <v>0</v>
      </c>
      <c r="FJ314" s="11">
        <v>1.6328609125295017E-7</v>
      </c>
      <c r="FK314" s="11">
        <v>-3.2041743602648349E-8</v>
      </c>
      <c r="FL314" s="11">
        <v>0</v>
      </c>
      <c r="FM314" s="11">
        <v>1.5461632809038148E-8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6.5387070077067509E-8</v>
      </c>
      <c r="GV314" s="11">
        <v>0</v>
      </c>
      <c r="GW314" s="11">
        <v>-2.6021157071840728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3.3195715056379558E-10</v>
      </c>
      <c r="IH314" s="11">
        <v>0</v>
      </c>
      <c r="II314" s="11">
        <v>-1.5461632809040308E-8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35747955025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1.0184042348753495E-9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19055101119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2.9812282435553647E-10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198425168529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4.4098927528197276E-10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13456451208E-6</v>
      </c>
      <c r="OF314" s="11">
        <v>1.1187076315379522E-25</v>
      </c>
      <c r="OG314" s="11">
        <v>0</v>
      </c>
      <c r="OH314" s="11">
        <v>0</v>
      </c>
      <c r="OI314" s="11">
        <v>3.0394513875108342E-25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11340232442E-6</v>
      </c>
      <c r="PQ314" s="11">
        <v>-2.9385920727873154E-7</v>
      </c>
      <c r="PR314" s="11">
        <v>8.3037289171706622E-9</v>
      </c>
      <c r="PS314" s="11">
        <v>0</v>
      </c>
      <c r="PT314" s="11">
        <v>7.1808495184189309E-10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1.0995511435703091</v>
      </c>
      <c r="QF314" s="11">
        <v>1.9785469251228347E-24</v>
      </c>
      <c r="QG314" s="11">
        <v>5.6301869625605831E-21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8.7835663871326949E-2</v>
      </c>
      <c r="RQ314" s="11">
        <v>-6.818974602231942E-8</v>
      </c>
      <c r="RR314" s="11">
        <v>7.3613129607375685E-10</v>
      </c>
      <c r="RS314" s="11">
        <v>9.1318736511466722E-4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1.0101101345202599</v>
      </c>
      <c r="TB314" s="11">
        <v>0</v>
      </c>
      <c r="TC314" s="11">
        <v>-7.4069324568913413E-10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3.37296564754415E-8</v>
      </c>
      <c r="UN314" s="11">
        <v>0</v>
      </c>
      <c r="UO314" s="11">
        <v>-9.1319317195142789E-4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872859907407E-4</v>
      </c>
      <c r="WB314" s="11">
        <v>3.9004539988308333E-26</v>
      </c>
      <c r="WC314" s="11">
        <v>1.1757091579490868E-24</v>
      </c>
      <c r="WD314" s="11">
        <v>3.8890558222700804E-25</v>
      </c>
      <c r="WE314" s="11">
        <v>0</v>
      </c>
      <c r="WF314" s="11">
        <v>0</v>
      </c>
      <c r="WG314" s="11">
        <v>5.0271017988582573E-26</v>
      </c>
      <c r="WH314" s="11">
        <v>3.2070406207146006E-26</v>
      </c>
      <c r="WI314" s="11">
        <v>9.4010160443734219E-26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85061555696E-25</v>
      </c>
      <c r="XM314" s="11">
        <v>-1.1688034972179544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76414773367034E-6</v>
      </c>
      <c r="YX314" s="11">
        <v>9.9999999999999995E-21</v>
      </c>
      <c r="YY314" s="11">
        <v>-1.3123780797088046E-7</v>
      </c>
      <c r="YZ314" s="11">
        <v>0</v>
      </c>
      <c r="ZA314" s="11">
        <v>1.3225420405460359E-8</v>
      </c>
      <c r="ZB314" s="11">
        <v>0</v>
      </c>
      <c r="ZC314" s="11">
        <v>9.4732399463722868E-10</v>
      </c>
      <c r="ZD314" s="11">
        <v>6.0637551880870795E-10</v>
      </c>
      <c r="ZE314" s="11">
        <v>2.3653942406243813E-9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90230070713456E-27</v>
      </c>
      <c r="AAI314" s="11">
        <v>0</v>
      </c>
      <c r="AAJ314" s="11">
        <v>2.4019159870807533E-8</v>
      </c>
      <c r="AAK314" s="11">
        <v>-6.3664660158233176E-9</v>
      </c>
      <c r="AAL314" s="11">
        <v>0</v>
      </c>
      <c r="AAM314" s="11">
        <v>5.1375789343801558E-9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1.0721864810007129E-7</v>
      </c>
      <c r="ABV314" s="11">
        <v>0</v>
      </c>
      <c r="ABW314" s="11">
        <v>-1.5208077079231771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6.3664660158116345E-9</v>
      </c>
      <c r="ADH314" s="11">
        <v>0</v>
      </c>
      <c r="ADI314" s="11">
        <v>-6.0518721759683476E-9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850615538265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9.505673372570849E-10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57311079688775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6.1047744215240007E-10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333232109335821E-9</v>
      </c>
      <c r="AIF314" s="11">
        <v>1.4674464206255226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4.0455724511891153E-11</v>
      </c>
      <c r="AJQ314" s="11">
        <v>-1.4677448140573944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11338525315E-6</v>
      </c>
      <c r="AKZ314" s="11">
        <v>0</v>
      </c>
      <c r="ALA314" s="11">
        <v>0</v>
      </c>
      <c r="ALB314" s="11">
        <v>0</v>
      </c>
      <c r="ALC314" s="11">
        <v>-7.2276046634502101E-10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69381186099E-6</v>
      </c>
      <c r="AMP314" s="11">
        <v>6.7569288507800786E-27</v>
      </c>
      <c r="AMQ314" s="11">
        <v>0</v>
      </c>
      <c r="AMR314" s="11">
        <v>0</v>
      </c>
      <c r="AMS314" s="11">
        <v>1.8358499694674414E-26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6533913485E-6</v>
      </c>
      <c r="AOA314" s="11">
        <v>-2.6926123984947601E-7</v>
      </c>
      <c r="AOB314" s="11">
        <v>8.9753746616491718E-9</v>
      </c>
      <c r="AOC314" s="11">
        <v>0</v>
      </c>
      <c r="AOD314" s="11">
        <v>2.7200131647568097E-10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0976614699887435E-8</v>
      </c>
      <c r="APN314" s="11">
        <v>1.4675334154437633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4.0455724511891153E-11</v>
      </c>
      <c r="AQY314" s="11">
        <v>-1.4677448140570767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76891390881E-6</v>
      </c>
      <c r="ASH314" s="11">
        <v>0</v>
      </c>
      <c r="ASI314" s="11">
        <v>0</v>
      </c>
      <c r="ASJ314" s="11">
        <v>0</v>
      </c>
      <c r="ASK314" s="11">
        <v>-2.7367114308337427E-10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2889039E-6</v>
      </c>
      <c r="ATX314" s="11">
        <v>4.8221430465587783E-25</v>
      </c>
      <c r="ATY314" s="11">
        <v>0</v>
      </c>
      <c r="ATZ314" s="11">
        <v>0</v>
      </c>
      <c r="AUA314" s="11">
        <v>1.3101140113527064E-24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6108607E-6</v>
      </c>
      <c r="AVI314" s="11">
        <v>-2.4405115581587164E-7</v>
      </c>
      <c r="AVJ314" s="11">
        <v>7.5748144375595357E-9</v>
      </c>
      <c r="AVK314" s="11">
        <v>0</v>
      </c>
      <c r="AVL314" s="11">
        <v>1.3128631323301757E-9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6152701620813947E-9</v>
      </c>
      <c r="AWV314" s="11">
        <v>1.4675334154437633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4.0455724511891153E-11</v>
      </c>
      <c r="AYG314" s="11">
        <v>-1.4677448140579883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222795E-6</v>
      </c>
      <c r="AZP314" s="11">
        <v>0</v>
      </c>
      <c r="AZQ314" s="11">
        <v>0</v>
      </c>
      <c r="AZR314" s="11">
        <v>0</v>
      </c>
      <c r="AZS314" s="11">
        <v>-1.3215462306955857E-9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2141.4216385318568</v>
      </c>
      <c r="BBK314" s="12">
        <v>444.35134178455201</v>
      </c>
      <c r="BBL314" s="12">
        <v>4198.2844408814581</v>
      </c>
      <c r="BBM314" s="12">
        <v>6515.0917855594826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480823343424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1.857325178098248E-10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76367136175E-6</v>
      </c>
      <c r="BB315" s="11">
        <v>6.7810128817982064E-26</v>
      </c>
      <c r="BC315" s="11">
        <v>8.7409335881992704E-25</v>
      </c>
      <c r="BD315" s="11">
        <v>3.3624158887453852E-26</v>
      </c>
      <c r="BE315" s="11">
        <v>0</v>
      </c>
      <c r="BF315" s="11">
        <v>0</v>
      </c>
      <c r="BG315" s="11">
        <v>1.4246716877862219E-26</v>
      </c>
      <c r="BH315" s="11">
        <v>6.4830288347793262E-27</v>
      </c>
      <c r="BI315" s="11">
        <v>1.4246716877862219E-26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06340801454E-9</v>
      </c>
      <c r="CM315" s="11">
        <v>-3.8793845338958983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769748816E-7</v>
      </c>
      <c r="DX315" s="11">
        <v>3.8793845338933688E-9</v>
      </c>
      <c r="DY315" s="11">
        <v>-8.8188011990226351E-8</v>
      </c>
      <c r="DZ315" s="11">
        <v>0</v>
      </c>
      <c r="EA315" s="11">
        <v>1.087186038850878E-9</v>
      </c>
      <c r="EB315" s="11">
        <v>0</v>
      </c>
      <c r="EC315" s="11">
        <v>1.4961184112104742E-10</v>
      </c>
      <c r="ED315" s="11">
        <v>1.9431523732101183E-10</v>
      </c>
      <c r="EE315" s="11">
        <v>1.8948176084968539E-10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2878997344E-6</v>
      </c>
      <c r="FI315" s="11">
        <v>0</v>
      </c>
      <c r="FJ315" s="11">
        <v>4.6540386863367596E-8</v>
      </c>
      <c r="FK315" s="11">
        <v>-3.2468281988168433E-8</v>
      </c>
      <c r="FL315" s="11">
        <v>0</v>
      </c>
      <c r="FM315" s="11">
        <v>2.2830240672211719E-9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4.1647625126856286E-8</v>
      </c>
      <c r="GV315" s="11">
        <v>0</v>
      </c>
      <c r="GW315" s="11">
        <v>-3.783027601468825E-9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7.5849427946531652E-10</v>
      </c>
      <c r="IH315" s="11">
        <v>0</v>
      </c>
      <c r="II315" s="11">
        <v>-2.2830240672237056E-9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284020408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1.5014598231715613E-10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09520045348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1.9507689421477028E-10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2533408916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1.9055055329243674E-10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58956521082E-6</v>
      </c>
      <c r="OF315" s="11">
        <v>1.105641327391187E-25</v>
      </c>
      <c r="OG315" s="11">
        <v>0</v>
      </c>
      <c r="OH315" s="11">
        <v>0</v>
      </c>
      <c r="OI315" s="11">
        <v>7.0564778364820148E-26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5598915341E-6</v>
      </c>
      <c r="PQ315" s="11">
        <v>-2.9385920968545983E-7</v>
      </c>
      <c r="PR315" s="11">
        <v>8.3037289171706622E-9</v>
      </c>
      <c r="PS315" s="11">
        <v>0</v>
      </c>
      <c r="PT315" s="11">
        <v>1.8527308230188854E-10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1.5987489663774987</v>
      </c>
      <c r="QF315" s="11">
        <v>4.9508231761901894E-24</v>
      </c>
      <c r="QG315" s="11">
        <v>1.052344008092223E-19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12775159535225078</v>
      </c>
      <c r="RQ315" s="11">
        <v>-1.2226312864078423E-6</v>
      </c>
      <c r="RR315" s="11">
        <v>5.3995400613221217E-11</v>
      </c>
      <c r="RS315" s="11">
        <v>4.8552338473335067E-4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1.4691433465508834</v>
      </c>
      <c r="TB315" s="11">
        <v>0</v>
      </c>
      <c r="TC315" s="11">
        <v>-5.4337110924649736E-11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1.1667063929237475E-6</v>
      </c>
      <c r="UN315" s="11">
        <v>0</v>
      </c>
      <c r="UO315" s="11">
        <v>-4.8552569118937114E-4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5519901008E-4</v>
      </c>
      <c r="WB315" s="11">
        <v>9.6798941085735299E-26</v>
      </c>
      <c r="WC315" s="11">
        <v>4.5875965408008577E-24</v>
      </c>
      <c r="WD315" s="11">
        <v>9.5501837606290211E-25</v>
      </c>
      <c r="WE315" s="11">
        <v>0</v>
      </c>
      <c r="WF315" s="11">
        <v>0</v>
      </c>
      <c r="WG315" s="11">
        <v>2.3552955993393801E-26</v>
      </c>
      <c r="WH315" s="11">
        <v>5.1938201494584143E-27</v>
      </c>
      <c r="WI315" s="11">
        <v>1.9584978295569443E-26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25558207183E-25</v>
      </c>
      <c r="XM315" s="11">
        <v>-1.2788881728941469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54133969724E-6</v>
      </c>
      <c r="YX315" s="11">
        <v>9.9999999999999995E-21</v>
      </c>
      <c r="YY315" s="11">
        <v>-2.5728367350629136E-7</v>
      </c>
      <c r="YZ315" s="11">
        <v>0</v>
      </c>
      <c r="ZA315" s="11">
        <v>2.7650842769265585E-9</v>
      </c>
      <c r="ZB315" s="11">
        <v>0</v>
      </c>
      <c r="ZC315" s="11">
        <v>9.6697038130085728E-11</v>
      </c>
      <c r="ZD315" s="11">
        <v>1.648427521711406E-11</v>
      </c>
      <c r="ZE315" s="11">
        <v>1.8454604246292959E-10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69343554872E-27</v>
      </c>
      <c r="AAI315" s="11">
        <v>0</v>
      </c>
      <c r="AAJ315" s="11">
        <v>2.8925028569438074E-8</v>
      </c>
      <c r="AAK315" s="11">
        <v>-4.4352758691612456E-8</v>
      </c>
      <c r="AAL315" s="11">
        <v>0</v>
      </c>
      <c r="AAM315" s="11">
        <v>5.2697520803106271E-9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2.2835864493685054E-7</v>
      </c>
      <c r="ABV315" s="11">
        <v>0</v>
      </c>
      <c r="ABW315" s="11">
        <v>-4.5878744856271884E-9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4.4352758691599704E-8</v>
      </c>
      <c r="ADH315" s="11">
        <v>0</v>
      </c>
      <c r="ADI315" s="11">
        <v>-6.1840453218999232E-9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25557488663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9.7699649543455976E-11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06003479595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1.6643449058928787E-11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9.7455032834731817E-9</v>
      </c>
      <c r="AIF315" s="11">
        <v>1.1245647890474768E-8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1.5263579705153824E-10</v>
      </c>
      <c r="AJQ315" s="11">
        <v>-1.1248631824793485E-8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559874463E-6</v>
      </c>
      <c r="AKZ315" s="11">
        <v>0</v>
      </c>
      <c r="ALA315" s="11">
        <v>0</v>
      </c>
      <c r="ALB315" s="11">
        <v>0</v>
      </c>
      <c r="ALC315" s="11">
        <v>-1.8635853866757199E-10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69381186184E-6</v>
      </c>
      <c r="AMP315" s="11">
        <v>6.6780091357684187E-27</v>
      </c>
      <c r="AMQ315" s="11">
        <v>0</v>
      </c>
      <c r="AMR315" s="11">
        <v>0</v>
      </c>
      <c r="AMS315" s="11">
        <v>4.2620925110156098E-27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65339134901E-6</v>
      </c>
      <c r="AOA315" s="11">
        <v>-2.6926123984947596E-7</v>
      </c>
      <c r="AOB315" s="11">
        <v>8.9753746616491718E-9</v>
      </c>
      <c r="AOC315" s="11">
        <v>0</v>
      </c>
      <c r="AOD315" s="11">
        <v>8.1711363068536502E-11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1088794772427071E-8</v>
      </c>
      <c r="APN315" s="11">
        <v>1.1246517838657174E-8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1.5263579705153824E-10</v>
      </c>
      <c r="AQY315" s="11">
        <v>-1.1248631824790309E-8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76891390915E-6</v>
      </c>
      <c r="ASH315" s="11">
        <v>0</v>
      </c>
      <c r="ASI315" s="11">
        <v>0</v>
      </c>
      <c r="ASJ315" s="11">
        <v>0</v>
      </c>
      <c r="ASK315" s="11">
        <v>-8.2099026055714E-11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2889039E-6</v>
      </c>
      <c r="ATX315" s="11">
        <v>4.7658212821323347E-25</v>
      </c>
      <c r="ATY315" s="11">
        <v>0</v>
      </c>
      <c r="ATZ315" s="11">
        <v>0</v>
      </c>
      <c r="AUA315" s="11">
        <v>3.0416500222328231E-25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6108582E-6</v>
      </c>
      <c r="AVI315" s="11">
        <v>-2.4405115581587153E-7</v>
      </c>
      <c r="AVJ315" s="11">
        <v>7.5748144375595357E-9</v>
      </c>
      <c r="AVK315" s="11">
        <v>0</v>
      </c>
      <c r="AVL315" s="11">
        <v>3.2335537461302463E-10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7.7274502346209264E-9</v>
      </c>
      <c r="AWV315" s="11">
        <v>1.1246517838657174E-8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1.5263579705153824E-10</v>
      </c>
      <c r="AYG315" s="11">
        <v>-1.1248631824799424E-8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222812E-6</v>
      </c>
      <c r="AZP315" s="11">
        <v>0</v>
      </c>
      <c r="AZQ315" s="11">
        <v>0</v>
      </c>
      <c r="AZR315" s="11">
        <v>0</v>
      </c>
      <c r="AZS315" s="11">
        <v>-3.2537122215175169E-10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804.94849180522976</v>
      </c>
      <c r="BBK315" s="12">
        <v>268.67682929631701</v>
      </c>
      <c r="BBL315" s="12">
        <v>208163.93937188509</v>
      </c>
      <c r="BBM315" s="12">
        <v>30227.809299118479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672820399293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2.7658806882209916E-10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373602357E-5</v>
      </c>
      <c r="BB316" s="11">
        <v>1.0204488705063172E-25</v>
      </c>
      <c r="BC316" s="11">
        <v>1.5771822334227287E-24</v>
      </c>
      <c r="BD316" s="11">
        <v>5.0613008322997082E-26</v>
      </c>
      <c r="BE316" s="11">
        <v>0</v>
      </c>
      <c r="BF316" s="11">
        <v>0</v>
      </c>
      <c r="BG316" s="11">
        <v>2.6317265833922901E-26</v>
      </c>
      <c r="BH316" s="11">
        <v>1.1975783243014552E-26</v>
      </c>
      <c r="BI316" s="11">
        <v>2.6317265833922901E-26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19743843562E-8</v>
      </c>
      <c r="CM316" s="11">
        <v>-3.1165195086947429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171822792E-7</v>
      </c>
      <c r="DX316" s="11">
        <v>3.116519508691617E-9</v>
      </c>
      <c r="DY316" s="11">
        <v>-1.0194286277670571E-7</v>
      </c>
      <c r="DZ316" s="11">
        <v>0</v>
      </c>
      <c r="EA316" s="11">
        <v>3.7428741686919339E-9</v>
      </c>
      <c r="EB316" s="11">
        <v>0</v>
      </c>
      <c r="EC316" s="11">
        <v>1.6351136841328182E-10</v>
      </c>
      <c r="ED316" s="11">
        <v>1.9597190156012489E-10</v>
      </c>
      <c r="EE316" s="11">
        <v>5.5995013074645622E-11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6356176425E-6</v>
      </c>
      <c r="FI316" s="11">
        <v>0</v>
      </c>
      <c r="FJ316" s="11">
        <v>4.4631634932080549E-8</v>
      </c>
      <c r="FK316" s="11">
        <v>-3.2702534036396584E-8</v>
      </c>
      <c r="FL316" s="11">
        <v>0</v>
      </c>
      <c r="FM316" s="11">
        <v>2.2617318742228312E-8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5.7311227844622099E-8</v>
      </c>
      <c r="GV316" s="11">
        <v>0</v>
      </c>
      <c r="GW316" s="11">
        <v>-4.7572686144051738E-9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9.927483122685441E-10</v>
      </c>
      <c r="IH316" s="11">
        <v>0</v>
      </c>
      <c r="II316" s="11">
        <v>-2.2617318742231442E-8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1322552582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1.636894214037405E-10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7383450185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1.9827528623874249E-10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78972416974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5.6288950772497895E-11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09671035721E-6</v>
      </c>
      <c r="OF316" s="11">
        <v>1.1115968827619254E-25</v>
      </c>
      <c r="OG316" s="11">
        <v>0</v>
      </c>
      <c r="OH316" s="11">
        <v>0</v>
      </c>
      <c r="OI316" s="11">
        <v>1.0903510558505059E-25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15902640957E-6</v>
      </c>
      <c r="PQ316" s="11">
        <v>-2.9385920588451668E-7</v>
      </c>
      <c r="PR316" s="11">
        <v>8.3037289171706622E-9</v>
      </c>
      <c r="PS316" s="11">
        <v>0</v>
      </c>
      <c r="PT316" s="11">
        <v>2.7309992370813542E-10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1.5546159144325111</v>
      </c>
      <c r="QF316" s="11">
        <v>4.2760879979986756E-24</v>
      </c>
      <c r="QG316" s="11">
        <v>4.6564914447535736E-20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0.12417893657555754</v>
      </c>
      <c r="RQ316" s="11">
        <v>-1.0598964037498797E-6</v>
      </c>
      <c r="RR316" s="11">
        <v>2.0227646440835624E-10</v>
      </c>
      <c r="RS316" s="11">
        <v>2.5311328916069833E-4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1.428057770618911</v>
      </c>
      <c r="TB316" s="11">
        <v>0</v>
      </c>
      <c r="TC316" s="11">
        <v>-2.032119702523048E-10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1.0025474147724616E-6</v>
      </c>
      <c r="UN316" s="11">
        <v>0</v>
      </c>
      <c r="UO316" s="11">
        <v>-2.5311465970723608E-4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6563994487E-4</v>
      </c>
      <c r="WB316" s="11">
        <v>7.1231275673795504E-26</v>
      </c>
      <c r="WC316" s="11">
        <v>1.5545962901072606E-24</v>
      </c>
      <c r="WD316" s="11">
        <v>7.0616956483553363E-25</v>
      </c>
      <c r="WE316" s="11">
        <v>0</v>
      </c>
      <c r="WF316" s="11">
        <v>0</v>
      </c>
      <c r="WG316" s="11">
        <v>9.8969382132607391E-27</v>
      </c>
      <c r="WH316" s="11">
        <v>1.1253804008535644E-26</v>
      </c>
      <c r="WI316" s="11">
        <v>1.678792693279204E-26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08311403322E-25</v>
      </c>
      <c r="XM316" s="11">
        <v>-1.2158452208306464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059947367971E-6</v>
      </c>
      <c r="YX316" s="11">
        <v>9.9999999999999995E-21</v>
      </c>
      <c r="YY316" s="11">
        <v>-3.955460809005787E-7</v>
      </c>
      <c r="YZ316" s="11">
        <v>0</v>
      </c>
      <c r="ZA316" s="11">
        <v>2.9640920752670563E-8</v>
      </c>
      <c r="ZB316" s="11">
        <v>0</v>
      </c>
      <c r="ZC316" s="11">
        <v>2.6316397099141433E-10</v>
      </c>
      <c r="ZD316" s="11">
        <v>2.7998497693626798E-10</v>
      </c>
      <c r="ZE316" s="11">
        <v>2.7462043223017538E-10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67414274239E-27</v>
      </c>
      <c r="AAI316" s="11">
        <v>0</v>
      </c>
      <c r="AAJ316" s="11">
        <v>2.0466452324138675E-8</v>
      </c>
      <c r="AAK316" s="11">
        <v>-2.6038446718397102E-8</v>
      </c>
      <c r="AAL316" s="11">
        <v>0</v>
      </c>
      <c r="AAM316" s="11">
        <v>5.0737920151425366E-9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3.7507962857643802E-7</v>
      </c>
      <c r="ABV316" s="11">
        <v>0</v>
      </c>
      <c r="ABW316" s="11">
        <v>-3.295165614445814E-8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2.6038446718384962E-8</v>
      </c>
      <c r="ADH316" s="11">
        <v>0</v>
      </c>
      <c r="ADI316" s="11">
        <v>-5.9880852567312007E-9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08311033266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2.6384754940072762E-10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294959859876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2.8081135689403321E-10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9.6943721735587947E-9</v>
      </c>
      <c r="AIF316" s="11">
        <v>1.182217490560976E-8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1.0150468713713085E-10</v>
      </c>
      <c r="AJQ316" s="11">
        <v>-1.1825158839928477E-8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15900933838E-6</v>
      </c>
      <c r="AKZ316" s="11">
        <v>0</v>
      </c>
      <c r="ALA316" s="11">
        <v>0</v>
      </c>
      <c r="ALB316" s="11">
        <v>0</v>
      </c>
      <c r="ALC316" s="11">
        <v>-2.7477715267631126E-10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69381186184E-6</v>
      </c>
      <c r="AMP316" s="11">
        <v>6.7139803428760696E-27</v>
      </c>
      <c r="AMQ316" s="11">
        <v>0</v>
      </c>
      <c r="AMR316" s="11">
        <v>0</v>
      </c>
      <c r="AMS316" s="11">
        <v>6.5857070497481523E-27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65339134901E-6</v>
      </c>
      <c r="AOA316" s="11">
        <v>-2.6926123984947601E-7</v>
      </c>
      <c r="AOB316" s="11">
        <v>8.9753746616491718E-9</v>
      </c>
      <c r="AOC316" s="11">
        <v>0</v>
      </c>
      <c r="AOD316" s="11">
        <v>1.130780921421961E-10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1.1037663662512667E-8</v>
      </c>
      <c r="APN316" s="11">
        <v>1.1823044853792166E-8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1.0150468713713085E-10</v>
      </c>
      <c r="AQY316" s="11">
        <v>-1.1825158839925301E-8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76891390915E-6</v>
      </c>
      <c r="ASH316" s="11">
        <v>0</v>
      </c>
      <c r="ASI316" s="11">
        <v>0</v>
      </c>
      <c r="ASJ316" s="11">
        <v>0</v>
      </c>
      <c r="ASK316" s="11">
        <v>-1.136771024874066E-10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2888954E-6</v>
      </c>
      <c r="ATX316" s="11">
        <v>4.7914924576117764E-25</v>
      </c>
      <c r="ATY316" s="11">
        <v>0</v>
      </c>
      <c r="ATZ316" s="11">
        <v>0</v>
      </c>
      <c r="AUA316" s="11">
        <v>4.6998759327198027E-25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6108531E-6</v>
      </c>
      <c r="AVI316" s="11">
        <v>-2.4405115581587158E-7</v>
      </c>
      <c r="AVJ316" s="11">
        <v>7.5748144375595357E-9</v>
      </c>
      <c r="AVK316" s="11">
        <v>0</v>
      </c>
      <c r="AVL316" s="11">
        <v>4.8646236579605451E-10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7.6763191247065709E-9</v>
      </c>
      <c r="AWV316" s="11">
        <v>1.1823044853792166E-8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1.0150468713713085E-10</v>
      </c>
      <c r="AYG316" s="11">
        <v>-1.1825158839934417E-8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222786E-6</v>
      </c>
      <c r="AZP316" s="11">
        <v>0</v>
      </c>
      <c r="AZQ316" s="11">
        <v>0</v>
      </c>
      <c r="AZR316" s="11">
        <v>0</v>
      </c>
      <c r="AZS316" s="11">
        <v>-4.8957721959655331E-10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33.30932843266136</v>
      </c>
      <c r="BBK316" s="12">
        <v>70.467139391301799</v>
      </c>
      <c r="BBL316" s="12">
        <v>53576893.065053158</v>
      </c>
      <c r="BBM316" s="12">
        <v>19350.534217094428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656271633425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1.9742746676339354E-9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68303181417E-5</v>
      </c>
      <c r="BB317" s="11">
        <v>5.168962105826585E-25</v>
      </c>
      <c r="BC317" s="11">
        <v>1.9986108539821114E-23</v>
      </c>
      <c r="BD317" s="11">
        <v>2.5830053214196579E-25</v>
      </c>
      <c r="BE317" s="11">
        <v>0</v>
      </c>
      <c r="BF317" s="11">
        <v>0</v>
      </c>
      <c r="BG317" s="11">
        <v>3.812901200732703E-25</v>
      </c>
      <c r="BH317" s="11">
        <v>1.7350768349250749E-25</v>
      </c>
      <c r="BI317" s="11">
        <v>3.812901200732703E-25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4527845369E-8</v>
      </c>
      <c r="CM317" s="11">
        <v>-4.0992215003126473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4980629906E-7</v>
      </c>
      <c r="DX317" s="11">
        <v>4.0992215003054905E-9</v>
      </c>
      <c r="DY317" s="11">
        <v>-1.7754685586270433E-7</v>
      </c>
      <c r="DZ317" s="11">
        <v>0</v>
      </c>
      <c r="EA317" s="11">
        <v>2.9454397461168995E-8</v>
      </c>
      <c r="EB317" s="11">
        <v>0</v>
      </c>
      <c r="EC317" s="11">
        <v>4.5441192422180567E-10</v>
      </c>
      <c r="ED317" s="11">
        <v>1.2510140883243989E-9</v>
      </c>
      <c r="EE317" s="11">
        <v>7.1384184179290386E-10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22708616428E-6</v>
      </c>
      <c r="FI317" s="11">
        <v>0</v>
      </c>
      <c r="FJ317" s="11">
        <v>1.4435843652511344E-7</v>
      </c>
      <c r="FK317" s="11">
        <v>-3.1967393772964979E-8</v>
      </c>
      <c r="FL317" s="11">
        <v>0</v>
      </c>
      <c r="FM317" s="11">
        <v>2.9910180714673758E-8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3.3188419337583714E-8</v>
      </c>
      <c r="GV317" s="11">
        <v>0</v>
      </c>
      <c r="GW317" s="11">
        <v>-3.1268525311171216E-8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2.5760524687709518E-10</v>
      </c>
      <c r="IH317" s="11">
        <v>0</v>
      </c>
      <c r="II317" s="11">
        <v>-2.9910180714680918E-8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68886685515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4.5765681971352605E-10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0859301146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1.2554319780820362E-9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1809883524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7.1983747570115043E-10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49153357941E-6</v>
      </c>
      <c r="OF317" s="11">
        <v>1.1210126822872518E-25</v>
      </c>
      <c r="OG317" s="11">
        <v>0</v>
      </c>
      <c r="OH317" s="11">
        <v>0</v>
      </c>
      <c r="OI317" s="11">
        <v>9.3039218714712409E-25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77754883415E-6</v>
      </c>
      <c r="PQ317" s="11">
        <v>-2.9385921125094077E-7</v>
      </c>
      <c r="PR317" s="11">
        <v>8.3037289171706622E-9</v>
      </c>
      <c r="PS317" s="11">
        <v>0</v>
      </c>
      <c r="PT317" s="11">
        <v>2.1483948106319511E-9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1.6512312942376026</v>
      </c>
      <c r="QF317" s="11">
        <v>4.5685891312229328E-24</v>
      </c>
      <c r="QG317" s="11">
        <v>3.7261163481464582E-20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0.13190260528284381</v>
      </c>
      <c r="RQ317" s="11">
        <v>-3.0184292915963034E-8</v>
      </c>
      <c r="RR317" s="11">
        <v>3.7915361703380738E-10</v>
      </c>
      <c r="RS317" s="11">
        <v>1.2410981116146877E-5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1.5168799607527019</v>
      </c>
      <c r="TB317" s="11">
        <v>0</v>
      </c>
      <c r="TC317" s="11">
        <v>-3.8102709177896212E-10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1.1008622469090386E-8</v>
      </c>
      <c r="UN317" s="11">
        <v>0</v>
      </c>
      <c r="UO317" s="11">
        <v>-1.2412925608003039E-5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48080283059E-4</v>
      </c>
      <c r="WB317" s="11">
        <v>4.2040660194183616E-25</v>
      </c>
      <c r="WC317" s="11">
        <v>1.2868686976847215E-23</v>
      </c>
      <c r="WD317" s="11">
        <v>4.1995513667682117E-24</v>
      </c>
      <c r="WE317" s="11">
        <v>0</v>
      </c>
      <c r="WF317" s="11">
        <v>0</v>
      </c>
      <c r="WG317" s="11">
        <v>3.8935766573890792E-24</v>
      </c>
      <c r="WH317" s="11">
        <v>2.0925317020445406E-25</v>
      </c>
      <c r="WI317" s="11">
        <v>1.8816254434751679E-24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476332313099E-25</v>
      </c>
      <c r="XM317" s="11">
        <v>-1.6470780731361472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7543197551446E-6</v>
      </c>
      <c r="YX317" s="11">
        <v>9.9999999999999995E-21</v>
      </c>
      <c r="YY317" s="11">
        <v>-4.1199844800134945E-8</v>
      </c>
      <c r="YZ317" s="11">
        <v>0</v>
      </c>
      <c r="ZA317" s="11">
        <v>4.6299329337339764E-8</v>
      </c>
      <c r="ZB317" s="11">
        <v>0</v>
      </c>
      <c r="ZC317" s="11">
        <v>5.8090244408605679E-9</v>
      </c>
      <c r="ZD317" s="11">
        <v>3.1383258446400829E-10</v>
      </c>
      <c r="ZE317" s="11">
        <v>1.9594528382971541E-9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125605596864E-27</v>
      </c>
      <c r="AAI317" s="11">
        <v>0</v>
      </c>
      <c r="AAJ317" s="11">
        <v>1.4923960296092883E-8</v>
      </c>
      <c r="AAK317" s="11">
        <v>-5.7635297398829212E-9</v>
      </c>
      <c r="AAL317" s="11">
        <v>0</v>
      </c>
      <c r="AAM317" s="11">
        <v>1.1236699553320991E-8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2.6275884504035587E-8</v>
      </c>
      <c r="ABV317" s="11">
        <v>0</v>
      </c>
      <c r="ABW317" s="11">
        <v>-5.0500909317525511E-8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5.7635297398664537E-9</v>
      </c>
      <c r="ADH317" s="11">
        <v>0</v>
      </c>
      <c r="ADI317" s="11">
        <v>-1.2150992794913964E-8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476330402457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5.8433071835891545E-9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0657394724423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3.1585510821269836E-10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135333179876159E-9</v>
      </c>
      <c r="AIF317" s="11">
        <v>2.6824722445984838E-8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2.0665831565917075E-11</v>
      </c>
      <c r="AJQ317" s="11">
        <v>-2.6827706380303555E-8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77753176262E-6</v>
      </c>
      <c r="AKZ317" s="11">
        <v>0</v>
      </c>
      <c r="ALA317" s="11">
        <v>0</v>
      </c>
      <c r="ALB317" s="11">
        <v>0</v>
      </c>
      <c r="ALC317" s="11">
        <v>-2.1627076771558762E-9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69381186184E-6</v>
      </c>
      <c r="AMP317" s="11">
        <v>6.7708512228738891E-27</v>
      </c>
      <c r="AMQ317" s="11">
        <v>0</v>
      </c>
      <c r="AMR317" s="11">
        <v>0</v>
      </c>
      <c r="AMS317" s="11">
        <v>5.6198805375872958E-26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65339134909E-6</v>
      </c>
      <c r="AOA317" s="11">
        <v>-2.6926123984947601E-7</v>
      </c>
      <c r="AOB317" s="11">
        <v>8.9753746616491718E-9</v>
      </c>
      <c r="AOC317" s="11">
        <v>0</v>
      </c>
      <c r="AOD317" s="11">
        <v>7.8282626604355884E-10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56824806941462E-8</v>
      </c>
      <c r="APN317" s="11">
        <v>2.6825592394167246E-8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2.0665831565917075E-11</v>
      </c>
      <c r="AQY317" s="11">
        <v>-2.6827706380300379E-8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76891390915E-6</v>
      </c>
      <c r="ASH317" s="11">
        <v>0</v>
      </c>
      <c r="ASI317" s="11">
        <v>0</v>
      </c>
      <c r="ASJ317" s="11">
        <v>0</v>
      </c>
      <c r="ASK317" s="11">
        <v>-7.8793800408725104E-10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2888886E-6</v>
      </c>
      <c r="ATX317" s="11">
        <v>4.8320788726221267E-25</v>
      </c>
      <c r="ATY317" s="11">
        <v>0</v>
      </c>
      <c r="ATZ317" s="11">
        <v>0</v>
      </c>
      <c r="AUA317" s="11">
        <v>4.0101457821153249E-24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6108548E-6</v>
      </c>
      <c r="AVI317" s="11">
        <v>-2.4405115581587169E-7</v>
      </c>
      <c r="AVJ317" s="11">
        <v>7.5748144375595357E-9</v>
      </c>
      <c r="AVK317" s="11">
        <v>0</v>
      </c>
      <c r="AVL317" s="11">
        <v>3.969152870083141E-9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59548026913544E-9</v>
      </c>
      <c r="AWV317" s="11">
        <v>2.6825592394167246E-8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2.0665831565917075E-11</v>
      </c>
      <c r="AYG317" s="11">
        <v>-2.6827706380309498E-8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222693E-6</v>
      </c>
      <c r="AZP317" s="11">
        <v>0</v>
      </c>
      <c r="AZQ317" s="11">
        <v>0</v>
      </c>
      <c r="AZR317" s="11">
        <v>0</v>
      </c>
      <c r="AZS317" s="11">
        <v>-3.9957339079157481E-9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154.63663664442919</v>
      </c>
      <c r="BBK317" s="12">
        <v>2834.1039136261502</v>
      </c>
      <c r="BBL317" s="12">
        <v>7371.7696190680008</v>
      </c>
      <c r="BBM317" s="12">
        <v>2389.2478737416391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66227818302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4.533359802265403E-10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90396305696E-5</v>
      </c>
      <c r="BB318" s="11">
        <v>1.0875697685686693E-24</v>
      </c>
      <c r="BC318" s="11">
        <v>3.2415601594146379E-23</v>
      </c>
      <c r="BD318" s="11">
        <v>5.418360024910983E-25</v>
      </c>
      <c r="BE318" s="11">
        <v>0</v>
      </c>
      <c r="BF318" s="11">
        <v>0</v>
      </c>
      <c r="BG318" s="11">
        <v>2.0862580082932643E-25</v>
      </c>
      <c r="BH318" s="11">
        <v>9.4936053973047325E-26</v>
      </c>
      <c r="BI318" s="11">
        <v>2.0862580082932643E-25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16221623879E-8</v>
      </c>
      <c r="CM318" s="11">
        <v>-4.6589115567003231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207843786269E-7</v>
      </c>
      <c r="DX318" s="11">
        <v>4.658911556688769E-9</v>
      </c>
      <c r="DY318" s="11">
        <v>-6.9152766617307419E-7</v>
      </c>
      <c r="DZ318" s="11">
        <v>0</v>
      </c>
      <c r="EA318" s="11">
        <v>1.5326649836368691E-7</v>
      </c>
      <c r="EB318" s="11">
        <v>0</v>
      </c>
      <c r="EC318" s="11">
        <v>1.988784917860982E-10</v>
      </c>
      <c r="ED318" s="11">
        <v>2.5561633944846262E-10</v>
      </c>
      <c r="EE318" s="11">
        <v>2.752373561866524E-10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82425142285E-6</v>
      </c>
      <c r="FI318" s="11">
        <v>0</v>
      </c>
      <c r="FJ318" s="11">
        <v>1.3827013833481664E-7</v>
      </c>
      <c r="FK318" s="11">
        <v>-3.2389783861351888E-8</v>
      </c>
      <c r="FL318" s="11">
        <v>0</v>
      </c>
      <c r="FM318" s="11">
        <v>1.0483686558908813E-8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5.5325752783824693E-7</v>
      </c>
      <c r="GV318" s="11">
        <v>0</v>
      </c>
      <c r="GW318" s="11">
        <v>-1.5628049207020239E-7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6.7999816396751897E-10</v>
      </c>
      <c r="IH318" s="11">
        <v>0</v>
      </c>
      <c r="II318" s="11">
        <v>-1.0483686558920374E-8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9515671441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2.0019225030969862E-10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98923714318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2.5771643894800672E-10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64872857196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2.778347148011838E-10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45348760107E-6</v>
      </c>
      <c r="OF318" s="11">
        <v>1.1152697906893082E-25</v>
      </c>
      <c r="OG318" s="11">
        <v>0</v>
      </c>
      <c r="OH318" s="11">
        <v>0</v>
      </c>
      <c r="OI318" s="11">
        <v>1.5415241217639239E-25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13765757065E-6</v>
      </c>
      <c r="PQ318" s="11">
        <v>-2.9385920583327998E-7</v>
      </c>
      <c r="PR318" s="11">
        <v>8.3037289171706622E-9</v>
      </c>
      <c r="PS318" s="11">
        <v>0</v>
      </c>
      <c r="PT318" s="11">
        <v>3.7610249496066402E-10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2412415384292603</v>
      </c>
      <c r="QF318" s="11">
        <v>1.3628055975541989E-23</v>
      </c>
      <c r="QG318" s="11">
        <v>5.4410471369980104E-20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17921729988549209</v>
      </c>
      <c r="RQ318" s="11">
        <v>-8.4228207685254831E-8</v>
      </c>
      <c r="RR318" s="11">
        <v>1.1396918206565302E-9</v>
      </c>
      <c r="RS318" s="11">
        <v>9.8209555361653813E-4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060998948683157</v>
      </c>
      <c r="TB318" s="11">
        <v>0</v>
      </c>
      <c r="TC318" s="11">
        <v>-1.1527969651342918E-9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3.6567639399321667E-8</v>
      </c>
      <c r="UN318" s="11">
        <v>0</v>
      </c>
      <c r="UO318" s="11">
        <v>-9.8209759790670757E-4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4479657315E-4</v>
      </c>
      <c r="WB318" s="11">
        <v>7.4000893060999863E-25</v>
      </c>
      <c r="WC318" s="11">
        <v>2.8321208329945231E-23</v>
      </c>
      <c r="WD318" s="11">
        <v>7.3580639695549104E-24</v>
      </c>
      <c r="WE318" s="11">
        <v>0</v>
      </c>
      <c r="WF318" s="11">
        <v>0</v>
      </c>
      <c r="WG318" s="11">
        <v>4.1131036892812256E-25</v>
      </c>
      <c r="WH318" s="11">
        <v>2.7424438728353694E-25</v>
      </c>
      <c r="WI318" s="11">
        <v>3.9700071505771265E-25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55568550096E-25</v>
      </c>
      <c r="XM318" s="11">
        <v>-1.9881689131788016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5336452023E-6</v>
      </c>
      <c r="YX318" s="11">
        <v>9.9999999999999995E-21</v>
      </c>
      <c r="YY318" s="11">
        <v>-2.5748258509678877E-7</v>
      </c>
      <c r="YZ318" s="11">
        <v>0</v>
      </c>
      <c r="ZA318" s="11">
        <v>1.6458915198677671E-8</v>
      </c>
      <c r="ZB318" s="11">
        <v>0</v>
      </c>
      <c r="ZC318" s="11">
        <v>3.6859984053899095E-10</v>
      </c>
      <c r="ZD318" s="11">
        <v>2.3679639043347939E-10</v>
      </c>
      <c r="ZE318" s="11">
        <v>4.4774702236988206E-10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16167522771E-27</v>
      </c>
      <c r="AAI318" s="11">
        <v>0</v>
      </c>
      <c r="AAJ318" s="11">
        <v>3.4650783171580987E-8</v>
      </c>
      <c r="AAK318" s="11">
        <v>-1.9209831113147935E-8</v>
      </c>
      <c r="AAL318" s="11">
        <v>0</v>
      </c>
      <c r="AAM318" s="11">
        <v>5.2137711544084006E-9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2.2283180192519811E-7</v>
      </c>
      <c r="ABV318" s="11">
        <v>0</v>
      </c>
      <c r="ABW318" s="11">
        <v>-1.9412968935022769E-8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1.9209831113128106E-8</v>
      </c>
      <c r="ADH318" s="11">
        <v>0</v>
      </c>
      <c r="ADI318" s="11">
        <v>-6.1280643960047915E-9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55565203968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3.7364489593559618E-10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40017367145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2.4109246405766593E-10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62838614176046E-9</v>
      </c>
      <c r="AIF318" s="11">
        <v>1.1911731514610258E-8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6.9971127754368895E-11</v>
      </c>
      <c r="AJQ318" s="11">
        <v>-1.1914715448928975E-8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13764049947E-6</v>
      </c>
      <c r="AKZ318" s="11">
        <v>0</v>
      </c>
      <c r="ALA318" s="11">
        <v>0</v>
      </c>
      <c r="ALB318" s="11">
        <v>0</v>
      </c>
      <c r="ALC318" s="11">
        <v>-3.7847374979470896E-10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69381186184E-6</v>
      </c>
      <c r="AMP318" s="11">
        <v>6.7361644925512382E-27</v>
      </c>
      <c r="AMQ318" s="11">
        <v>0</v>
      </c>
      <c r="AMR318" s="11">
        <v>0</v>
      </c>
      <c r="AMS318" s="11">
        <v>9.3108162572066534E-27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65339134901E-6</v>
      </c>
      <c r="AOA318" s="11">
        <v>-2.6926123984947601E-7</v>
      </c>
      <c r="AOB318" s="11">
        <v>8.9753746616491718E-9</v>
      </c>
      <c r="AOC318" s="11">
        <v>0</v>
      </c>
      <c r="AOD318" s="11">
        <v>1.4986472473238491E-10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1006130103129909E-8</v>
      </c>
      <c r="APN318" s="11">
        <v>1.1912601462792663E-8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6.9971127754368895E-11</v>
      </c>
      <c r="AQY318" s="11">
        <v>-1.1914715448925797E-8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76891390915E-6</v>
      </c>
      <c r="ASH318" s="11">
        <v>0</v>
      </c>
      <c r="ASI318" s="11">
        <v>0</v>
      </c>
      <c r="ASJ318" s="11">
        <v>0</v>
      </c>
      <c r="ASK318" s="11">
        <v>-1.5071160145826292E-10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2888886E-6</v>
      </c>
      <c r="ATX318" s="11">
        <v>4.8073243755529564E-25</v>
      </c>
      <c r="ATY318" s="11">
        <v>0</v>
      </c>
      <c r="ATZ318" s="11">
        <v>0</v>
      </c>
      <c r="AUA318" s="11">
        <v>6.6446015811023852E-25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6108489E-6</v>
      </c>
      <c r="AVI318" s="11">
        <v>-2.4405115581587164E-7</v>
      </c>
      <c r="AVJ318" s="11">
        <v>7.5748144375595357E-9</v>
      </c>
      <c r="AVK318" s="11">
        <v>0</v>
      </c>
      <c r="AVL318" s="11">
        <v>6.7775285526503628E-10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6447855653238404E-9</v>
      </c>
      <c r="AWV318" s="11">
        <v>1.1912601462792663E-8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6.9971127754368895E-11</v>
      </c>
      <c r="AYG318" s="11">
        <v>-1.1914715448934913E-8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222761E-6</v>
      </c>
      <c r="AZP318" s="11">
        <v>0</v>
      </c>
      <c r="AZQ318" s="11">
        <v>0</v>
      </c>
      <c r="AZR318" s="11">
        <v>0</v>
      </c>
      <c r="AZS318" s="11">
        <v>-6.8215661424500637E-10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1743.3119124701072</v>
      </c>
      <c r="BBK318" s="12">
        <v>208.84677376664899</v>
      </c>
      <c r="BBL318" s="12">
        <v>3156.1755109496967</v>
      </c>
      <c r="BBM318" s="12">
        <v>12700.219293737073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350710166531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5.9841979032747717E-1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3107008804E-5</v>
      </c>
      <c r="BB319" s="11">
        <v>5.8082635706297373E-25</v>
      </c>
      <c r="BC319" s="11">
        <v>1.186309742672086E-23</v>
      </c>
      <c r="BD319" s="11">
        <v>2.8875073883375044E-25</v>
      </c>
      <c r="BE319" s="11">
        <v>0</v>
      </c>
      <c r="BF319" s="11">
        <v>0</v>
      </c>
      <c r="BG319" s="11">
        <v>3.2148501216357713E-25</v>
      </c>
      <c r="BH319" s="11">
        <v>1.4629311592795512E-25</v>
      </c>
      <c r="BI319" s="11">
        <v>3.2148501216357713E-25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4525743615E-8</v>
      </c>
      <c r="CM319" s="11">
        <v>-2.5332591962956505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85978317977E-7</v>
      </c>
      <c r="DX319" s="11">
        <v>2.5332591962874862E-9</v>
      </c>
      <c r="DY319" s="11">
        <v>-1.2071714420631306E-7</v>
      </c>
      <c r="DZ319" s="11">
        <v>0</v>
      </c>
      <c r="EA319" s="11">
        <v>3.1440879971750973E-8</v>
      </c>
      <c r="EB319" s="11">
        <v>0</v>
      </c>
      <c r="EC319" s="11">
        <v>2.9741549103057746E-10</v>
      </c>
      <c r="ED319" s="11">
        <v>9.0720147430371512E-11</v>
      </c>
      <c r="EE319" s="11">
        <v>1.8035709701701835E-10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68840673674E-6</v>
      </c>
      <c r="FI319" s="11">
        <v>0</v>
      </c>
      <c r="FJ319" s="11">
        <v>4.7530476007006467E-8</v>
      </c>
      <c r="FK319" s="11">
        <v>-3.2836044721671103E-8</v>
      </c>
      <c r="FL319" s="11">
        <v>0</v>
      </c>
      <c r="FM319" s="11">
        <v>7.3387834726876559E-9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7.3186668199298507E-8</v>
      </c>
      <c r="GV319" s="11">
        <v>0</v>
      </c>
      <c r="GW319" s="11">
        <v>-3.4262763804367872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1.1262567678057912E-9</v>
      </c>
      <c r="IH319" s="11">
        <v>0</v>
      </c>
      <c r="II319" s="11">
        <v>-7.3387834726958235E-9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1684582898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2.9893715471853887E-10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14854628664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9.1169438157540754E-11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58091047766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1.8169425067519303E-10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50865759312E-6</v>
      </c>
      <c r="OF319" s="11">
        <v>1.1173123309475827E-25</v>
      </c>
      <c r="OG319" s="11">
        <v>0</v>
      </c>
      <c r="OH319" s="11">
        <v>0</v>
      </c>
      <c r="OI319" s="11">
        <v>2.4344751846642402E-25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64071113689E-6</v>
      </c>
      <c r="PQ319" s="11">
        <v>-2.9385921015499401E-7</v>
      </c>
      <c r="PR319" s="11">
        <v>8.3037289171706622E-9</v>
      </c>
      <c r="PS319" s="11">
        <v>0</v>
      </c>
      <c r="PT319" s="11">
        <v>5.7996540302273736E-10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1.5682152029698007</v>
      </c>
      <c r="QF319" s="11">
        <v>9.0981002800920619E-24</v>
      </c>
      <c r="QG319" s="11">
        <v>2.3058351105088874E-20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12536462744843369</v>
      </c>
      <c r="RQ319" s="11">
        <v>-3.198512040876575E-7</v>
      </c>
      <c r="RR319" s="11">
        <v>3.3835614276469044E-10</v>
      </c>
      <c r="RS319" s="11">
        <v>5.19728590940531E-4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1.4416932156569859</v>
      </c>
      <c r="TB319" s="11">
        <v>0</v>
      </c>
      <c r="TC319" s="11">
        <v>-3.4185150500057959E-10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2.9798450304897031E-7</v>
      </c>
      <c r="UN319" s="11">
        <v>0</v>
      </c>
      <c r="UO319" s="11">
        <v>-5.1973002893320179E-4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171168384751E-4</v>
      </c>
      <c r="WB319" s="11">
        <v>4.8525581012606595E-25</v>
      </c>
      <c r="WC319" s="11">
        <v>1.4236758275596734E-23</v>
      </c>
      <c r="WD319" s="11">
        <v>4.8329482182308864E-24</v>
      </c>
      <c r="WE319" s="11">
        <v>0</v>
      </c>
      <c r="WF319" s="11">
        <v>0</v>
      </c>
      <c r="WG319" s="11">
        <v>3.1656001257086479E-25</v>
      </c>
      <c r="WH319" s="11">
        <v>1.3664294416738446E-25</v>
      </c>
      <c r="WI319" s="11">
        <v>3.052691643865037E-25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259847429079E-25</v>
      </c>
      <c r="XM319" s="11">
        <v>-1.715710648002717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6623633829794E-6</v>
      </c>
      <c r="YX319" s="11">
        <v>9.9999999999999995E-21</v>
      </c>
      <c r="YY319" s="11">
        <v>-3.6826654768658363E-8</v>
      </c>
      <c r="YZ319" s="11">
        <v>0</v>
      </c>
      <c r="ZA319" s="11">
        <v>3.980712237829299E-9</v>
      </c>
      <c r="ZB319" s="11">
        <v>0</v>
      </c>
      <c r="ZC319" s="11">
        <v>3.5171391774525465E-10</v>
      </c>
      <c r="ZD319" s="11">
        <v>1.6421406523531782E-10</v>
      </c>
      <c r="ZE319" s="11">
        <v>5.9690477624509195E-10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390839740491E-27</v>
      </c>
      <c r="AAI319" s="11">
        <v>0</v>
      </c>
      <c r="AAJ319" s="11">
        <v>1.6695561202284297E-8</v>
      </c>
      <c r="AAK319" s="11">
        <v>-7.1862103956317567E-9</v>
      </c>
      <c r="AAL319" s="11">
        <v>0</v>
      </c>
      <c r="AAM319" s="11">
        <v>7.7636082813039597E-9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2.0131093566366926E-8</v>
      </c>
      <c r="ABV319" s="11">
        <v>0</v>
      </c>
      <c r="ABW319" s="11">
        <v>-8.3200927567764026E-9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7.1862103956146241E-9</v>
      </c>
      <c r="ADH319" s="11">
        <v>0</v>
      </c>
      <c r="ADI319" s="11">
        <v>-8.6779015228976233E-9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25984511471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3.5427238449153604E-10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46772120648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1.6554329120562753E-10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6453024913547336E-9</v>
      </c>
      <c r="AIF319" s="11">
        <v>1.461424839085724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5.2435004933047989E-11</v>
      </c>
      <c r="AJQ319" s="11">
        <v>-1.4617232325175957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64069406571E-6</v>
      </c>
      <c r="AKZ319" s="11">
        <v>0</v>
      </c>
      <c r="ALA319" s="11">
        <v>0</v>
      </c>
      <c r="ALB319" s="11">
        <v>0</v>
      </c>
      <c r="ALC319" s="11">
        <v>-5.837102753263841E-10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69381186235E-6</v>
      </c>
      <c r="AMP319" s="11">
        <v>6.7485013165890279E-27</v>
      </c>
      <c r="AMQ319" s="11">
        <v>0</v>
      </c>
      <c r="AMR319" s="11">
        <v>0</v>
      </c>
      <c r="AMS319" s="11">
        <v>1.4704338702869552E-26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65339134935E-6</v>
      </c>
      <c r="AOA319" s="11">
        <v>-2.6926123984947601E-7</v>
      </c>
      <c r="AOB319" s="11">
        <v>8.9753746616491718E-9</v>
      </c>
      <c r="AOC319" s="11">
        <v>0</v>
      </c>
      <c r="AOD319" s="11">
        <v>2.2267290618312536E-10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098859398030859E-8</v>
      </c>
      <c r="APN319" s="11">
        <v>1.4615118339039644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5.2435004933047989E-11</v>
      </c>
      <c r="AQY319" s="11">
        <v>-1.4617232325172779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76891390936E-6</v>
      </c>
      <c r="ASH319" s="11">
        <v>0</v>
      </c>
      <c r="ASI319" s="11">
        <v>0</v>
      </c>
      <c r="ASJ319" s="11">
        <v>0</v>
      </c>
      <c r="ASK319" s="11">
        <v>-2.2401036057671827E-10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2889056E-6</v>
      </c>
      <c r="ATX319" s="11">
        <v>4.8161286609856156E-25</v>
      </c>
      <c r="ATY319" s="11">
        <v>0</v>
      </c>
      <c r="ATZ319" s="11">
        <v>0</v>
      </c>
      <c r="AUA319" s="11">
        <v>1.0493518975569277E-24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6108607E-6</v>
      </c>
      <c r="AVI319" s="11">
        <v>-2.4405115581587164E-7</v>
      </c>
      <c r="AVJ319" s="11">
        <v>7.5748144375595357E-9</v>
      </c>
      <c r="AVK319" s="11">
        <v>0</v>
      </c>
      <c r="AVL319" s="11">
        <v>1.0563553988088866E-9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6272494425025378E-9</v>
      </c>
      <c r="AWV319" s="11">
        <v>1.4615118339039644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5.2435004933047989E-11</v>
      </c>
      <c r="AYG319" s="11">
        <v>-1.4617232325181895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222799E-6</v>
      </c>
      <c r="AZP319" s="11">
        <v>0</v>
      </c>
      <c r="AZQ319" s="11">
        <v>0</v>
      </c>
      <c r="AZR319" s="11">
        <v>0</v>
      </c>
      <c r="AZS319" s="11">
        <v>-1.0633101616609745E-9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4132.6529624796067</v>
      </c>
      <c r="BBK319" s="12">
        <v>710.8259795614</v>
      </c>
      <c r="BBL319" s="12">
        <v>24668.989503816047</v>
      </c>
      <c r="BBM319" s="12">
        <v>9020.8318349955262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830270057299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6.8680669198387903E-11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9121087607E-5</v>
      </c>
      <c r="BB320" s="11">
        <v>6.8678805079972092E-26</v>
      </c>
      <c r="BC320" s="11">
        <v>3.870629403523743E-24</v>
      </c>
      <c r="BD320" s="11">
        <v>3.4279818490604372E-26</v>
      </c>
      <c r="BE320" s="11">
        <v>0</v>
      </c>
      <c r="BF320" s="11">
        <v>0</v>
      </c>
      <c r="BG320" s="11">
        <v>4.009238658322383E-26</v>
      </c>
      <c r="BH320" s="11">
        <v>1.824421026279017E-26</v>
      </c>
      <c r="BI320" s="11">
        <v>4.009238658322383E-26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429705737376E-9</v>
      </c>
      <c r="CM320" s="11">
        <v>-2.4197349284389453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47267631112E-8</v>
      </c>
      <c r="DX320" s="11">
        <v>2.4197349284369191E-9</v>
      </c>
      <c r="DY320" s="11">
        <v>-4.8661926817035806E-7</v>
      </c>
      <c r="DZ320" s="11">
        <v>0</v>
      </c>
      <c r="EA320" s="11">
        <v>3.4757804371935658E-8</v>
      </c>
      <c r="EB320" s="11">
        <v>0</v>
      </c>
      <c r="EC320" s="11">
        <v>4.5207812145919272E-10</v>
      </c>
      <c r="ED320" s="11">
        <v>5.4341394721960208E-11</v>
      </c>
      <c r="EE320" s="11">
        <v>4.3055309380926773E-10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130611187532E-6</v>
      </c>
      <c r="FI320" s="11">
        <v>0</v>
      </c>
      <c r="FJ320" s="11">
        <v>1.2664680974465856E-7</v>
      </c>
      <c r="FK320" s="11">
        <v>-3.2164429149527689E-8</v>
      </c>
      <c r="FL320" s="11">
        <v>0</v>
      </c>
      <c r="FM320" s="11">
        <v>7.4597892095623478E-9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3.5997245842569751E-7</v>
      </c>
      <c r="GV320" s="11">
        <v>0</v>
      </c>
      <c r="GW320" s="11">
        <v>-3.6045592985061108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4.5463990008405351E-10</v>
      </c>
      <c r="IH320" s="11">
        <v>0</v>
      </c>
      <c r="II320" s="11">
        <v>-7.4597892095643744E-9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264076499034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4.5290020233477034E-10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503128110898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5.4673192784279657E-11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71880184827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4.3249664472274018E-10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55413942006E-6</v>
      </c>
      <c r="OF320" s="11">
        <v>1.1176176325402407E-25</v>
      </c>
      <c r="OG320" s="11">
        <v>0</v>
      </c>
      <c r="OH320" s="11">
        <v>0</v>
      </c>
      <c r="OI320" s="11">
        <v>2.4864369367959868E-25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1995239442E-6</v>
      </c>
      <c r="PQ320" s="11">
        <v>-2.9385921263635204E-7</v>
      </c>
      <c r="PR320" s="11">
        <v>8.3037289171706622E-9</v>
      </c>
      <c r="PS320" s="11">
        <v>0</v>
      </c>
      <c r="PT320" s="11">
        <v>5.9182850651842761E-10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2.5570932435173455</v>
      </c>
      <c r="QF320" s="11">
        <v>8.8051879527177273E-25</v>
      </c>
      <c r="QG320" s="11">
        <v>1.4657436925598367E-20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0.20439972334603615</v>
      </c>
      <c r="RQ320" s="11">
        <v>-7.1328114220190865E-8</v>
      </c>
      <c r="RR320" s="11">
        <v>2.392631248785042E-10</v>
      </c>
      <c r="RS320" s="11">
        <v>6.7429108399241793E-5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2.3505968184794153</v>
      </c>
      <c r="TB320" s="11">
        <v>0</v>
      </c>
      <c r="TC320" s="11">
        <v>-2.4000693139812596E-10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5.3059286571749348E-8</v>
      </c>
      <c r="UN320" s="11">
        <v>0</v>
      </c>
      <c r="UO320" s="11">
        <v>-6.7430327241938039E-5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27710128181E-4</v>
      </c>
      <c r="WB320" s="11">
        <v>1.1097815734079317E-25</v>
      </c>
      <c r="WC320" s="11">
        <v>3.4457215567768041E-24</v>
      </c>
      <c r="WD320" s="11">
        <v>1.1055684809575251E-24</v>
      </c>
      <c r="WE320" s="11">
        <v>0</v>
      </c>
      <c r="WF320" s="11">
        <v>0</v>
      </c>
      <c r="WG320" s="11">
        <v>5.2723153130485612E-26</v>
      </c>
      <c r="WH320" s="11">
        <v>3.8643748194695819E-26</v>
      </c>
      <c r="WI320" s="11">
        <v>1.3945036044990357E-26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741845533582E-25</v>
      </c>
      <c r="XM320" s="11">
        <v>-1.2546837501010225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378042928061E-5</v>
      </c>
      <c r="YX320" s="11">
        <v>9.9999999999999995E-21</v>
      </c>
      <c r="YY320" s="11">
        <v>-2.4305188275671403E-7</v>
      </c>
      <c r="YZ320" s="11">
        <v>0</v>
      </c>
      <c r="ZA320" s="11">
        <v>4.8264034102934619E-8</v>
      </c>
      <c r="ZB320" s="11">
        <v>0</v>
      </c>
      <c r="ZC320" s="11">
        <v>3.590310660337079E-10</v>
      </c>
      <c r="ZD320" s="11">
        <v>2.5399850681351358E-10</v>
      </c>
      <c r="ZE320" s="11">
        <v>6.8006047968809849E-11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00838878905E-27</v>
      </c>
      <c r="AAI320" s="11">
        <v>0</v>
      </c>
      <c r="AAJ320" s="11">
        <v>1.2284240773990985E-8</v>
      </c>
      <c r="AAK320" s="11">
        <v>-1.2607610037880775E-8</v>
      </c>
      <c r="AAL320" s="11">
        <v>0</v>
      </c>
      <c r="AAM320" s="11">
        <v>1.0093778508222729E-8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2.3076764198272057E-7</v>
      </c>
      <c r="ABV320" s="11">
        <v>0</v>
      </c>
      <c r="ABW320" s="11">
        <v>-5.2586179008658595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1.2607610037868235E-8</v>
      </c>
      <c r="ADH320" s="11">
        <v>0</v>
      </c>
      <c r="ADI320" s="11">
        <v>-1.1008071749811781E-8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741844926375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3.5993201130029326E-10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335320867481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2.5473398423792308E-10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6426813404595677E-9</v>
      </c>
      <c r="AIF320" s="11">
        <v>1.4286470866738389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4.9813854037880202E-11</v>
      </c>
      <c r="AJQ320" s="11">
        <v>-1.4289454801057106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199522237081E-6</v>
      </c>
      <c r="AKZ320" s="11">
        <v>0</v>
      </c>
      <c r="ALA320" s="11">
        <v>0</v>
      </c>
      <c r="ALB320" s="11">
        <v>0</v>
      </c>
      <c r="ALC320" s="11">
        <v>-5.9565331178467295E-10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69381186235E-6</v>
      </c>
      <c r="AMP320" s="11">
        <v>6.7503453204033057E-27</v>
      </c>
      <c r="AMQ320" s="11">
        <v>0</v>
      </c>
      <c r="AMR320" s="11">
        <v>0</v>
      </c>
      <c r="AMS320" s="11">
        <v>1.5018195465843959E-26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65339134935E-6</v>
      </c>
      <c r="AOA320" s="11">
        <v>-2.6926123984947601E-7</v>
      </c>
      <c r="AOB320" s="11">
        <v>8.9753746616491718E-9</v>
      </c>
      <c r="AOC320" s="11">
        <v>0</v>
      </c>
      <c r="AOD320" s="11">
        <v>2.2690972886015761E-10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0985972829413422E-8</v>
      </c>
      <c r="APN320" s="11">
        <v>1.4287340814920795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4.9813854037880202E-11</v>
      </c>
      <c r="AQY320" s="11">
        <v>-1.428945480105393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76891390936E-6</v>
      </c>
      <c r="ASH320" s="11">
        <v>0</v>
      </c>
      <c r="ASI320" s="11">
        <v>0</v>
      </c>
      <c r="ASJ320" s="11">
        <v>0</v>
      </c>
      <c r="ASK320" s="11">
        <v>-2.2827573074039289E-10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2889056E-6</v>
      </c>
      <c r="ATX320" s="11">
        <v>4.81744465089275E-25</v>
      </c>
      <c r="ATY320" s="11">
        <v>0</v>
      </c>
      <c r="ATZ320" s="11">
        <v>0</v>
      </c>
      <c r="AUA320" s="11">
        <v>1.0717489947448144E-24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6108607E-6</v>
      </c>
      <c r="AVI320" s="11">
        <v>-2.4405115581587164E-7</v>
      </c>
      <c r="AVJ320" s="11">
        <v>7.5748144375595357E-9</v>
      </c>
      <c r="AVK320" s="11">
        <v>0</v>
      </c>
      <c r="AVL320" s="11">
        <v>1.0783868767294542E-9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6246282916073736E-9</v>
      </c>
      <c r="AWV320" s="11">
        <v>1.4287340814920795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4.9813854037880202E-11</v>
      </c>
      <c r="AYG320" s="11">
        <v>-1.4289454801063045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222799E-6</v>
      </c>
      <c r="AZP320" s="11">
        <v>0</v>
      </c>
      <c r="AZQ320" s="11">
        <v>0</v>
      </c>
      <c r="AZR320" s="11">
        <v>0</v>
      </c>
      <c r="AZS320" s="11">
        <v>-1.0854900865120824E-9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1100.4675619908082</v>
      </c>
      <c r="BBK320" s="12">
        <v>761.88154804355702</v>
      </c>
      <c r="BBL320" s="12">
        <v>20740.583632823418</v>
      </c>
      <c r="BBM320" s="12">
        <v>8472.0235461526445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49372120807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1.7541677415578397E-10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2904205342E-6</v>
      </c>
      <c r="BB321" s="11">
        <v>6.3297741255005973E-26</v>
      </c>
      <c r="BC321" s="11">
        <v>9.2030261387601661E-25</v>
      </c>
      <c r="BD321" s="11">
        <v>3.1631975206163344E-26</v>
      </c>
      <c r="BE321" s="11">
        <v>0</v>
      </c>
      <c r="BF321" s="11">
        <v>0</v>
      </c>
      <c r="BG321" s="11">
        <v>1.1503056893333608E-25</v>
      </c>
      <c r="BH321" s="11">
        <v>5.2345147423733398E-26</v>
      </c>
      <c r="BI321" s="11">
        <v>1.1503056893333608E-25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6297238415E-8</v>
      </c>
      <c r="CM321" s="11">
        <v>-3.559845256374121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8926962258E-7</v>
      </c>
      <c r="DX321" s="11">
        <v>3.5598452563710485E-9</v>
      </c>
      <c r="DY321" s="11">
        <v>-9.3578563129289385E-8</v>
      </c>
      <c r="DZ321" s="11">
        <v>0</v>
      </c>
      <c r="EA321" s="11">
        <v>6.4078163497216185E-9</v>
      </c>
      <c r="EB321" s="11">
        <v>0</v>
      </c>
      <c r="EC321" s="11">
        <v>4.4729875719063155E-10</v>
      </c>
      <c r="ED321" s="11">
        <v>1.1451752402951852E-10</v>
      </c>
      <c r="EE321" s="11">
        <v>1.5988425854538586E-10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5045501109E-6</v>
      </c>
      <c r="FI321" s="11">
        <v>0</v>
      </c>
      <c r="FJ321" s="11">
        <v>4.7848659380984383E-8</v>
      </c>
      <c r="FK321" s="11">
        <v>-3.1862251260263858E-8</v>
      </c>
      <c r="FL321" s="11">
        <v>0</v>
      </c>
      <c r="FM321" s="11">
        <v>1.7391185727510333E-9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4.5729903748301992E-8</v>
      </c>
      <c r="GV321" s="11">
        <v>0</v>
      </c>
      <c r="GW321" s="11">
        <v>-8.4840537995302944E-9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1.5246245857572282E-10</v>
      </c>
      <c r="IH321" s="11">
        <v>0</v>
      </c>
      <c r="II321" s="11">
        <v>-1.7391185727541075E-9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6400383903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4.5256266094885148E-10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3111964231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1.1474724273808427E-10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5186607051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1.6122363132234067E-10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34729736276E-6</v>
      </c>
      <c r="OF321" s="11">
        <v>1.1166838024143684E-25</v>
      </c>
      <c r="OG321" s="11">
        <v>0</v>
      </c>
      <c r="OH321" s="11">
        <v>0</v>
      </c>
      <c r="OI321" s="11">
        <v>1.9064489562002295E-25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298358708982E-6</v>
      </c>
      <c r="PQ321" s="11">
        <v>-2.9385921177878973E-7</v>
      </c>
      <c r="PR321" s="11">
        <v>8.3037289171706622E-9</v>
      </c>
      <c r="PS321" s="11">
        <v>0</v>
      </c>
      <c r="PT321" s="11">
        <v>4.5941529951981199E-10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2.8196011835745889</v>
      </c>
      <c r="QF321" s="11">
        <v>1.7544553896362581E-24</v>
      </c>
      <c r="QG321" s="11">
        <v>1.1202354924198746E-20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22547569455455341</v>
      </c>
      <c r="RQ321" s="11">
        <v>-2.0415126543143985E-7</v>
      </c>
      <c r="RR321" s="11">
        <v>2.8779574152628929E-10</v>
      </c>
      <c r="RS321" s="11">
        <v>3.8069061902392321E-5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2.5929704873773636</v>
      </c>
      <c r="TB321" s="11">
        <v>0</v>
      </c>
      <c r="TC321" s="11">
        <v>-2.8827922073626069E-10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1.5315476517895619E-7</v>
      </c>
      <c r="UN321" s="11">
        <v>0</v>
      </c>
      <c r="UO321" s="11">
        <v>-3.8070349942596845E-5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793832871596E-4</v>
      </c>
      <c r="WB321" s="11">
        <v>3.2630515267090291E-26</v>
      </c>
      <c r="WC321" s="11">
        <v>9.1051123175903658E-25</v>
      </c>
      <c r="WD321" s="11">
        <v>3.2482204596205394E-25</v>
      </c>
      <c r="WE321" s="11">
        <v>0</v>
      </c>
      <c r="WF321" s="11">
        <v>0</v>
      </c>
      <c r="WG321" s="11">
        <v>5.5753433386939444E-26</v>
      </c>
      <c r="WH321" s="11">
        <v>1.4963956830195969E-26</v>
      </c>
      <c r="WI321" s="11">
        <v>1.2645942317091366E-26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16159141697E-25</v>
      </c>
      <c r="XM321" s="11">
        <v>-1.190119643647934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23878194008E-6</v>
      </c>
      <c r="YX321" s="11">
        <v>9.9999999999999995E-21</v>
      </c>
      <c r="YY321" s="11">
        <v>-3.7709048451880673E-7</v>
      </c>
      <c r="YZ321" s="11">
        <v>0</v>
      </c>
      <c r="ZA321" s="11">
        <v>9.9079934929202055E-9</v>
      </c>
      <c r="ZB321" s="11">
        <v>0</v>
      </c>
      <c r="ZC321" s="11">
        <v>2.5072167981651901E-10</v>
      </c>
      <c r="ZD321" s="11">
        <v>8.0816562755865305E-11</v>
      </c>
      <c r="ZE321" s="11">
        <v>1.744853009267278E-10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34617791681E-27</v>
      </c>
      <c r="AAI321" s="11">
        <v>0</v>
      </c>
      <c r="AAJ321" s="11">
        <v>1.3169579020975126E-8</v>
      </c>
      <c r="AAK321" s="11">
        <v>-1.4262378418770434E-8</v>
      </c>
      <c r="AAL321" s="11">
        <v>0</v>
      </c>
      <c r="AAM321" s="11">
        <v>5.0964100198081233E-9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3.6392090549782979E-7</v>
      </c>
      <c r="ABV321" s="11">
        <v>0</v>
      </c>
      <c r="ABW321" s="11">
        <v>-1.1000223293113117E-8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1.4262378418758541E-8</v>
      </c>
      <c r="ADH321" s="11">
        <v>0</v>
      </c>
      <c r="ADI321" s="11">
        <v>-6.0107032613965286E-9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16158828979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2.5470898467064818E-10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429085892158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8.199659265337081E-11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506986902842258E-9</v>
      </c>
      <c r="AIF321" s="11">
        <v>1.2454965887947579E-8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5.7831203862543591E-11</v>
      </c>
      <c r="AJQ321" s="11">
        <v>-1.2457949822266296E-8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298357001863E-6</v>
      </c>
      <c r="AKZ321" s="11">
        <v>0</v>
      </c>
      <c r="ALA321" s="11">
        <v>0</v>
      </c>
      <c r="ALB321" s="11">
        <v>0</v>
      </c>
      <c r="ALC321" s="11">
        <v>-4.6234791161532172E-10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69381186235E-6</v>
      </c>
      <c r="AMP321" s="11">
        <v>6.7447050409045776E-27</v>
      </c>
      <c r="AMQ321" s="11">
        <v>0</v>
      </c>
      <c r="AMR321" s="11">
        <v>0</v>
      </c>
      <c r="AMS321" s="11">
        <v>1.1514994170925835E-26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65339134935E-6</v>
      </c>
      <c r="AOA321" s="11">
        <v>-2.6926123984947601E-7</v>
      </c>
      <c r="AOB321" s="11">
        <v>8.9753746616491718E-9</v>
      </c>
      <c r="AOC321" s="11">
        <v>0</v>
      </c>
      <c r="AOD321" s="11">
        <v>1.7961929778922344E-10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93990179238085E-8</v>
      </c>
      <c r="APN321" s="11">
        <v>1.2455835836129983E-8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5.7831203862543591E-11</v>
      </c>
      <c r="AQY321" s="11">
        <v>-1.2457949822263118E-8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76891390936E-6</v>
      </c>
      <c r="ASH321" s="11">
        <v>0</v>
      </c>
      <c r="ASI321" s="11">
        <v>0</v>
      </c>
      <c r="ASJ321" s="11">
        <v>0</v>
      </c>
      <c r="ASK321" s="11">
        <v>-1.8066665925133883E-10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2888801E-6</v>
      </c>
      <c r="ATX321" s="11">
        <v>4.8134194146994907E-25</v>
      </c>
      <c r="ATY321" s="11">
        <v>0</v>
      </c>
      <c r="ATZ321" s="11">
        <v>0</v>
      </c>
      <c r="AUA321" s="11">
        <v>8.2175555698067173E-25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610843E-6</v>
      </c>
      <c r="AVI321" s="11">
        <v>-2.4405115581587164E-7</v>
      </c>
      <c r="AVJ321" s="11">
        <v>7.5748144375595357E-9</v>
      </c>
      <c r="AVK321" s="11">
        <v>0</v>
      </c>
      <c r="AVL321" s="11">
        <v>8.3247663516059661E-10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6326456414320284E-9</v>
      </c>
      <c r="AWV321" s="11">
        <v>1.2455835836129983E-8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5.7831203862543591E-11</v>
      </c>
      <c r="AYG321" s="11">
        <v>-1.2457949822272234E-8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222731E-6</v>
      </c>
      <c r="AZP321" s="11">
        <v>0</v>
      </c>
      <c r="AZQ321" s="11">
        <v>0</v>
      </c>
      <c r="AZR321" s="11">
        <v>0</v>
      </c>
      <c r="AZS321" s="11">
        <v>-8.3792291476900133E-10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6219.9901515962956</v>
      </c>
      <c r="BBK321" s="12">
        <v>636.147609049165</v>
      </c>
      <c r="BBL321" s="12">
        <v>7126.9170565566428</v>
      </c>
      <c r="BBM321" s="12">
        <v>10151.6157404629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062502510821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9.7087618634463681E-10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1563431738E-5</v>
      </c>
      <c r="BB322" s="11">
        <v>1.7613841842605283E-25</v>
      </c>
      <c r="BC322" s="11">
        <v>7.6109803540274915E-24</v>
      </c>
      <c r="BD322" s="11">
        <v>8.795559052259603E-26</v>
      </c>
      <c r="BE322" s="11">
        <v>0</v>
      </c>
      <c r="BF322" s="11">
        <v>0</v>
      </c>
      <c r="BG322" s="11">
        <v>1.006519975590921E-24</v>
      </c>
      <c r="BH322" s="11">
        <v>4.5802117642113715E-25</v>
      </c>
      <c r="BI322" s="11">
        <v>1.006519975590921E-24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490715935154E-9</v>
      </c>
      <c r="CM322" s="11">
        <v>-2.6761829850231856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3978752869E-7</v>
      </c>
      <c r="DX322" s="11">
        <v>2.6761829850196341E-9</v>
      </c>
      <c r="DY322" s="11">
        <v>-2.8532797178668161E-7</v>
      </c>
      <c r="DZ322" s="11">
        <v>0</v>
      </c>
      <c r="EA322" s="11">
        <v>6.0064854631042036E-8</v>
      </c>
      <c r="EB322" s="11">
        <v>0</v>
      </c>
      <c r="EC322" s="11">
        <v>5.2053811062409586E-9</v>
      </c>
      <c r="ED322" s="11">
        <v>2.7738025463230217E-10</v>
      </c>
      <c r="EE322" s="11">
        <v>2.5384165778014567E-10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1914890298E-6</v>
      </c>
      <c r="FI322" s="11">
        <v>0</v>
      </c>
      <c r="FJ322" s="11">
        <v>1.0696129001899935E-7</v>
      </c>
      <c r="FK322" s="11">
        <v>-3.2206023151843654E-8</v>
      </c>
      <c r="FL322" s="11">
        <v>0</v>
      </c>
      <c r="FM322" s="11">
        <v>1.556084907204015E-8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1.7836668176767875E-7</v>
      </c>
      <c r="GV322" s="11">
        <v>0</v>
      </c>
      <c r="GW322" s="11">
        <v>-6.1422763911823418E-8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4.962357985156905E-10</v>
      </c>
      <c r="IH322" s="11">
        <v>0</v>
      </c>
      <c r="II322" s="11">
        <v>-1.5560849072043703E-8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699604473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5.2232169641041718E-9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37768988287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2.8034726232990807E-10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396281647145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2.6060340048819549E-10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35840535396E-6</v>
      </c>
      <c r="OF322" s="11">
        <v>1.1201181406014482E-25</v>
      </c>
      <c r="OG322" s="11">
        <v>0</v>
      </c>
      <c r="OH322" s="11">
        <v>0</v>
      </c>
      <c r="OI322" s="11">
        <v>6.2090134566257801E-25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46142378982E-6</v>
      </c>
      <c r="PQ322" s="11">
        <v>-2.9385920900482835E-7</v>
      </c>
      <c r="PR322" s="11">
        <v>8.3037289171706622E-9</v>
      </c>
      <c r="PS322" s="11">
        <v>0</v>
      </c>
      <c r="PT322" s="11">
        <v>1.4417406774531609E-9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0.89631823668087973</v>
      </c>
      <c r="QF322" s="11">
        <v>8.9549324837065396E-24</v>
      </c>
      <c r="QG322" s="11">
        <v>9.1094106903977289E-21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7.147748052590272E-2</v>
      </c>
      <c r="RQ322" s="11">
        <v>-7.044196990910594E-8</v>
      </c>
      <c r="RR322" s="11">
        <v>1.1703535925036597E-9</v>
      </c>
      <c r="RS322" s="11">
        <v>6.5238011512853172E-5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0.82199102604788066</v>
      </c>
      <c r="TB322" s="11">
        <v>0</v>
      </c>
      <c r="TC322" s="11">
        <v>-1.1742397176990948E-9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3.2051393878436902E-8</v>
      </c>
      <c r="UN322" s="11">
        <v>0</v>
      </c>
      <c r="UO322" s="11">
        <v>-6.5239455611598298E-5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42425348189E-4</v>
      </c>
      <c r="WB322" s="11">
        <v>1.4984965158351096E-25</v>
      </c>
      <c r="WC322" s="11">
        <v>8.0796117862524773E-24</v>
      </c>
      <c r="WD322" s="11">
        <v>1.4958124095880129E-24</v>
      </c>
      <c r="WE322" s="11">
        <v>0</v>
      </c>
      <c r="WF322" s="11">
        <v>0</v>
      </c>
      <c r="WG322" s="11">
        <v>3.6016777394619501E-25</v>
      </c>
      <c r="WH322" s="11">
        <v>1.110738473896432E-25</v>
      </c>
      <c r="WI322" s="11">
        <v>1.2187918552913675E-25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556039554956E-25</v>
      </c>
      <c r="XM322" s="11">
        <v>-1.314824098869367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5344949319E-5</v>
      </c>
      <c r="YX322" s="11">
        <v>9.9999999999999995E-21</v>
      </c>
      <c r="YY322" s="11">
        <v>-1.1242875801409372E-7</v>
      </c>
      <c r="YZ322" s="11">
        <v>0</v>
      </c>
      <c r="ZA322" s="11">
        <v>6.7014323612783644E-8</v>
      </c>
      <c r="ZB322" s="11">
        <v>0</v>
      </c>
      <c r="ZC322" s="11">
        <v>3.1595855820161179E-9</v>
      </c>
      <c r="ZD322" s="11">
        <v>9.8446852373756683E-10</v>
      </c>
      <c r="ZE322" s="11">
        <v>9.6682762488216887E-10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161836161344E-27</v>
      </c>
      <c r="AAI322" s="11">
        <v>0</v>
      </c>
      <c r="AAJ322" s="11">
        <v>3.5374960904137756E-8</v>
      </c>
      <c r="AAK322" s="11">
        <v>-7.2793764628798658E-9</v>
      </c>
      <c r="AAL322" s="11">
        <v>0</v>
      </c>
      <c r="AAM322" s="11">
        <v>2.6472608365248269E-8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7.7053797109952832E-8</v>
      </c>
      <c r="ABV322" s="11">
        <v>0</v>
      </c>
      <c r="ABW322" s="11">
        <v>-6.9326545497729768E-8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7.2793764628667219E-9</v>
      </c>
      <c r="ADH322" s="11">
        <v>0</v>
      </c>
      <c r="ADI322" s="11">
        <v>-2.7386901606837922E-8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556038811759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3.1748209857066498E-9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400869861179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9.911189149350043E-10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9.6212133589598714E-9</v>
      </c>
      <c r="AIF322" s="11">
        <v>2.2594623175149867E-8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2.8345872538176556E-11</v>
      </c>
      <c r="AJQ322" s="11">
        <v>-2.2597607109468585E-8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46140671847E-6</v>
      </c>
      <c r="AKZ322" s="11">
        <v>0</v>
      </c>
      <c r="ALA322" s="11">
        <v>0</v>
      </c>
      <c r="ALB322" s="11">
        <v>0</v>
      </c>
      <c r="ALC322" s="11">
        <v>-1.4512921458810425E-9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6938118615E-6</v>
      </c>
      <c r="AMP322" s="11">
        <v>6.7654482432618491E-27</v>
      </c>
      <c r="AMQ322" s="11">
        <v>0</v>
      </c>
      <c r="AMR322" s="11">
        <v>0</v>
      </c>
      <c r="AMS322" s="11">
        <v>3.7503709101640059E-26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65339134884E-6</v>
      </c>
      <c r="AOA322" s="11">
        <v>-2.6926123984947601E-7</v>
      </c>
      <c r="AOB322" s="11">
        <v>8.9753746616491718E-9</v>
      </c>
      <c r="AOC322" s="11">
        <v>0</v>
      </c>
      <c r="AOD322" s="11">
        <v>5.3044978990827659E-10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0964504847913719E-8</v>
      </c>
      <c r="APN322" s="11">
        <v>2.2595493123332272E-8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2.8345872538176556E-11</v>
      </c>
      <c r="AQY322" s="11">
        <v>-2.2597607109465405E-8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76891390894E-6</v>
      </c>
      <c r="ASH322" s="11">
        <v>0</v>
      </c>
      <c r="ASI322" s="11">
        <v>0</v>
      </c>
      <c r="ASJ322" s="11">
        <v>0</v>
      </c>
      <c r="ASK322" s="11">
        <v>-5.3386102863195327E-10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2888886E-6</v>
      </c>
      <c r="ATX322" s="11">
        <v>4.8282229876272914E-25</v>
      </c>
      <c r="ATY322" s="11">
        <v>0</v>
      </c>
      <c r="ATZ322" s="11">
        <v>0</v>
      </c>
      <c r="AUA322" s="11">
        <v>2.6762487716244718E-24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6108523E-6</v>
      </c>
      <c r="AVI322" s="11">
        <v>-2.4405115581587169E-7</v>
      </c>
      <c r="AVJ322" s="11">
        <v>7.5748144375595357E-9</v>
      </c>
      <c r="AVK322" s="11">
        <v>0</v>
      </c>
      <c r="AVL322" s="11">
        <v>2.656795194179673E-9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7.6031603101076923E-9</v>
      </c>
      <c r="AWV322" s="11">
        <v>2.2595493123332272E-8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2.8345872538176556E-11</v>
      </c>
      <c r="AYG322" s="11">
        <v>-2.2597607109474524E-8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222719E-6</v>
      </c>
      <c r="AZP322" s="11">
        <v>0</v>
      </c>
      <c r="AZQ322" s="11">
        <v>0</v>
      </c>
      <c r="AZR322" s="11">
        <v>0</v>
      </c>
      <c r="AZS322" s="11">
        <v>-2.6745336355481978E-9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703.05571709655726</v>
      </c>
      <c r="BBK322" s="12">
        <v>111.51632799919901</v>
      </c>
      <c r="BBL322" s="12">
        <v>320103.82564706239</v>
      </c>
      <c r="BBM322" s="12">
        <v>3988.3848145823308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396361174365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7.23116916061375E-11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073780828E-5</v>
      </c>
      <c r="BB323" s="11">
        <v>4.3906901043530821E-25</v>
      </c>
      <c r="BC323" s="11">
        <v>1.2818680712729463E-23</v>
      </c>
      <c r="BD323" s="11">
        <v>2.1831326040460932E-25</v>
      </c>
      <c r="BE323" s="11">
        <v>0</v>
      </c>
      <c r="BF323" s="11">
        <v>0</v>
      </c>
      <c r="BG323" s="11">
        <v>1.30030864541688E-26</v>
      </c>
      <c r="BH323" s="11">
        <v>5.9171095450416694E-27</v>
      </c>
      <c r="BI323" s="11">
        <v>1.30030864541688E-26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3033624527E-8</v>
      </c>
      <c r="CM323" s="11">
        <v>-5.2213630881469038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7336986981E-7</v>
      </c>
      <c r="DX323" s="11">
        <v>5.2213630881415321E-9</v>
      </c>
      <c r="DY323" s="11">
        <v>-1.2643005791414098E-6</v>
      </c>
      <c r="DZ323" s="11">
        <v>0</v>
      </c>
      <c r="EA323" s="11">
        <v>3.4158286067940068E-9</v>
      </c>
      <c r="EB323" s="11">
        <v>0</v>
      </c>
      <c r="EC323" s="11">
        <v>4.9627772318973446E-11</v>
      </c>
      <c r="ED323" s="11">
        <v>3.8598396753176795E-11</v>
      </c>
      <c r="EE323" s="11">
        <v>6.7788525374869634E-11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4806370739E-6</v>
      </c>
      <c r="FI323" s="11">
        <v>0</v>
      </c>
      <c r="FJ323" s="11">
        <v>1.6171558147575345E-7</v>
      </c>
      <c r="FK323" s="11">
        <v>-3.2897958601071389E-8</v>
      </c>
      <c r="FL323" s="11">
        <v>0</v>
      </c>
      <c r="FM323" s="11">
        <v>5.6676518518196976E-10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1.1025849976656518E-6</v>
      </c>
      <c r="GV323" s="11">
        <v>0</v>
      </c>
      <c r="GW323" s="11">
        <v>-5.6111138503318868E-9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1.1881707025209399E-9</v>
      </c>
      <c r="IH323" s="11">
        <v>0</v>
      </c>
      <c r="II323" s="11">
        <v>-5.6676518518736505E-10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2472335125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4.9871139067220564E-11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3271855833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3.8761640034450541E-11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2119759723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6.8312209259567011E-11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64103047421E-6</v>
      </c>
      <c r="OF323" s="11">
        <v>1.0729679853258395E-25</v>
      </c>
      <c r="OG323" s="11">
        <v>0</v>
      </c>
      <c r="OH323" s="11">
        <v>0</v>
      </c>
      <c r="OI323" s="11">
        <v>2.1325550394070798E-26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18142866012E-6</v>
      </c>
      <c r="PQ323" s="11">
        <v>-2.9385921004905788E-7</v>
      </c>
      <c r="PR323" s="11">
        <v>8.3037289171706622E-9</v>
      </c>
      <c r="PS323" s="11">
        <v>0</v>
      </c>
      <c r="PT323" s="11">
        <v>7.2862052029488552E-11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1.4090954969183815</v>
      </c>
      <c r="QF323" s="11">
        <v>1.1640837065260218E-23</v>
      </c>
      <c r="QG323" s="11">
        <v>1.2957280470079779E-19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0.11250143127688052</v>
      </c>
      <c r="RQ323" s="11">
        <v>-9.354668014401659E-7</v>
      </c>
      <c r="RR323" s="11">
        <v>1.8606601356279586E-10</v>
      </c>
      <c r="RS323" s="11">
        <v>2.6895418380965815E-4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1.2937664596841241</v>
      </c>
      <c r="TB323" s="11">
        <v>0</v>
      </c>
      <c r="TC323" s="11">
        <v>-1.8706651248710346E-10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8.8172912597980891E-7</v>
      </c>
      <c r="UN323" s="11">
        <v>0</v>
      </c>
      <c r="UO323" s="11">
        <v>-2.6895585710371247E-4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158551812729E-4</v>
      </c>
      <c r="WB323" s="11">
        <v>5.0265987567081275E-25</v>
      </c>
      <c r="WC323" s="11">
        <v>1.6267553478652215E-23</v>
      </c>
      <c r="WD323" s="11">
        <v>4.8275438253688577E-24</v>
      </c>
      <c r="WE323" s="11">
        <v>0</v>
      </c>
      <c r="WF323" s="11">
        <v>0</v>
      </c>
      <c r="WG323" s="11">
        <v>1.5418876859089194E-26</v>
      </c>
      <c r="WH323" s="11">
        <v>1.0276960429645908E-26</v>
      </c>
      <c r="WI323" s="11">
        <v>6.3740584166883495E-26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1717865822878E-25</v>
      </c>
      <c r="XM323" s="11">
        <v>-1.6478468497704498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612287797491E-5</v>
      </c>
      <c r="YX323" s="11">
        <v>9.9999999999999995E-21</v>
      </c>
      <c r="YY323" s="11">
        <v>-5.0841235664550868E-7</v>
      </c>
      <c r="YZ323" s="11">
        <v>0</v>
      </c>
      <c r="ZA323" s="11">
        <v>3.0330244972541141E-9</v>
      </c>
      <c r="ZB323" s="11">
        <v>0</v>
      </c>
      <c r="ZC323" s="11">
        <v>5.0164124857792945E-11</v>
      </c>
      <c r="ZD323" s="11">
        <v>3.6529310434426654E-11</v>
      </c>
      <c r="ZE323" s="11">
        <v>7.152081721421207E-11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780848101309E-27</v>
      </c>
      <c r="AAI323" s="11">
        <v>0</v>
      </c>
      <c r="AAJ323" s="11">
        <v>1.954704302211878E-8</v>
      </c>
      <c r="AAK323" s="11">
        <v>-1.2037748717877442E-7</v>
      </c>
      <c r="AAL323" s="11">
        <v>0</v>
      </c>
      <c r="AAM323" s="11">
        <v>6.2254876499971142E-9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4.8886531362338369E-7</v>
      </c>
      <c r="ABV323" s="11">
        <v>0</v>
      </c>
      <c r="ABW323" s="11">
        <v>-4.1562861799886782E-9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1.2037748717875819E-7</v>
      </c>
      <c r="ADH323" s="11">
        <v>0</v>
      </c>
      <c r="ADI323" s="11">
        <v>-7.1397808915901252E-9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1717864093735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5.0244519552439452E-11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092155368728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3.6599852855881176E-11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1.0026018557098528E-8</v>
      </c>
      <c r="AIF323" s="11">
        <v>9.5718736293515948E-9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4.3315107067700278E-10</v>
      </c>
      <c r="AJQ323" s="11">
        <v>-9.5748575636703125E-9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18141158902E-6</v>
      </c>
      <c r="AKZ323" s="11">
        <v>0</v>
      </c>
      <c r="ALA323" s="11">
        <v>0</v>
      </c>
      <c r="ALB323" s="11">
        <v>0</v>
      </c>
      <c r="ALC323" s="11">
        <v>-7.3190088831083917E-11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69381186184E-6</v>
      </c>
      <c r="AMP323" s="11">
        <v>6.4806640552228926E-27</v>
      </c>
      <c r="AMQ323" s="11">
        <v>0</v>
      </c>
      <c r="AMR323" s="11">
        <v>0</v>
      </c>
      <c r="AMS323" s="11">
        <v>1.2880527292952031E-27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65339134901E-6</v>
      </c>
      <c r="AOA323" s="11">
        <v>-2.6926123984947596E-7</v>
      </c>
      <c r="AOB323" s="11">
        <v>8.9753746616491718E-9</v>
      </c>
      <c r="AOC323" s="11">
        <v>0</v>
      </c>
      <c r="AOD323" s="11">
        <v>4.1564566542679365E-11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136931004605251E-8</v>
      </c>
      <c r="APN323" s="11">
        <v>9.5727435775340013E-9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4.3315107067700278E-10</v>
      </c>
      <c r="AQY323" s="11">
        <v>-9.5748575636671361E-9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76891390915E-6</v>
      </c>
      <c r="ASH323" s="11">
        <v>0</v>
      </c>
      <c r="ASI323" s="11">
        <v>0</v>
      </c>
      <c r="ASJ323" s="11">
        <v>0</v>
      </c>
      <c r="ASK323" s="11">
        <v>-4.1681722542682566E-11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2889039E-6</v>
      </c>
      <c r="ATX323" s="11">
        <v>4.6249841904682233E-25</v>
      </c>
      <c r="ATY323" s="11">
        <v>0</v>
      </c>
      <c r="ATZ323" s="11">
        <v>0</v>
      </c>
      <c r="AUA323" s="11">
        <v>9.1922761741065968E-26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6108582E-6</v>
      </c>
      <c r="AVI323" s="11">
        <v>-2.4405115581587127E-7</v>
      </c>
      <c r="AVJ323" s="11">
        <v>7.5748144375595357E-9</v>
      </c>
      <c r="AVK323" s="11">
        <v>0</v>
      </c>
      <c r="AVL323" s="11">
        <v>1.1459203267856746E-10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8.0079655082460992E-9</v>
      </c>
      <c r="AWV323" s="11">
        <v>9.5727435775340013E-9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4.3315107067700278E-10</v>
      </c>
      <c r="AYG323" s="11">
        <v>-9.5748575636762517E-9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222816E-6</v>
      </c>
      <c r="AZP323" s="11">
        <v>0</v>
      </c>
      <c r="AZQ323" s="11">
        <v>0</v>
      </c>
      <c r="AZR323" s="11">
        <v>0</v>
      </c>
      <c r="AZS323" s="11">
        <v>-1.1520124388398798E-10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1166.1953702904793</v>
      </c>
      <c r="BBK323" s="12">
        <v>186.76931406254101</v>
      </c>
      <c r="BBL323" s="12">
        <v>4787875.61600383</v>
      </c>
      <c r="BBM323" s="12">
        <v>92051.077666340178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323181915953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6.919710152262306E-10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3257406947E-5</v>
      </c>
      <c r="BB324" s="11">
        <v>1.0722308524086677E-25</v>
      </c>
      <c r="BC324" s="11">
        <v>3.8938210530598937E-24</v>
      </c>
      <c r="BD324" s="11">
        <v>5.3554251296746568E-26</v>
      </c>
      <c r="BE324" s="11">
        <v>0</v>
      </c>
      <c r="BF324" s="11">
        <v>0</v>
      </c>
      <c r="BG324" s="11">
        <v>4.1721522920968397E-25</v>
      </c>
      <c r="BH324" s="11">
        <v>1.8985555650919316E-25</v>
      </c>
      <c r="BI324" s="11">
        <v>4.1721522920968397E-25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198308966567E-9</v>
      </c>
      <c r="CM324" s="11">
        <v>-1.006377977537872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18139863226E-7</v>
      </c>
      <c r="DX324" s="11">
        <v>1.0063779775352703E-9</v>
      </c>
      <c r="DY324" s="11">
        <v>-1.1177702516698042E-7</v>
      </c>
      <c r="DZ324" s="11">
        <v>0</v>
      </c>
      <c r="EA324" s="11">
        <v>4.2963985518388973E-8</v>
      </c>
      <c r="EB324" s="11">
        <v>0</v>
      </c>
      <c r="EC324" s="11">
        <v>1.8054584619939392E-9</v>
      </c>
      <c r="ED324" s="11">
        <v>9.0698403424427442E-11</v>
      </c>
      <c r="EE324" s="11">
        <v>6.2259394125924423E-10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15938661087E-6</v>
      </c>
      <c r="FI324" s="11">
        <v>0</v>
      </c>
      <c r="FJ324" s="11">
        <v>3.3675260635630721E-8</v>
      </c>
      <c r="FK324" s="11">
        <v>-3.1930438342417744E-8</v>
      </c>
      <c r="FL324" s="11">
        <v>0</v>
      </c>
      <c r="FM324" s="11">
        <v>1.5349216512974604E-8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7.8101764531347127E-8</v>
      </c>
      <c r="GV324" s="11">
        <v>0</v>
      </c>
      <c r="GW324" s="11">
        <v>-4.4458868280033161E-8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2.2064746382028937E-10</v>
      </c>
      <c r="IH324" s="11">
        <v>0</v>
      </c>
      <c r="II324" s="11">
        <v>-1.5349216512977205E-8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41728870845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1.8094738006364159E-9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75939749081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9.2422245563208822E-11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793232915135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6.2620925773489552E-10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282163924708E-6</v>
      </c>
      <c r="OF324" s="11">
        <v>1.1200303734843592E-25</v>
      </c>
      <c r="OG324" s="11">
        <v>0</v>
      </c>
      <c r="OH324" s="11">
        <v>0</v>
      </c>
      <c r="OI324" s="11">
        <v>5.6079505302961435E-25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20707482251E-6</v>
      </c>
      <c r="PQ324" s="11">
        <v>-2.938592157565752E-7</v>
      </c>
      <c r="PR324" s="11">
        <v>8.3037289171706622E-9</v>
      </c>
      <c r="PS324" s="11">
        <v>0</v>
      </c>
      <c r="PT324" s="11">
        <v>1.3045061185356558E-9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67536125676326364</v>
      </c>
      <c r="QF324" s="11">
        <v>3.8355465106792918E-24</v>
      </c>
      <c r="QG324" s="11">
        <v>2.9677715377778406E-20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5.38788743485175E-2</v>
      </c>
      <c r="RQ324" s="11">
        <v>-3.2447657726604979E-8</v>
      </c>
      <c r="RR324" s="11">
        <v>7.5278591702695234E-11</v>
      </c>
      <c r="RS324" s="11">
        <v>1.425477502648001E-4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61960705500795077</v>
      </c>
      <c r="TB324" s="11">
        <v>0</v>
      </c>
      <c r="TC324" s="11">
        <v>-7.6672721025314408E-11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2.6514082603634895E-8</v>
      </c>
      <c r="UN324" s="11">
        <v>0</v>
      </c>
      <c r="UO324" s="11">
        <v>-1.4254964758361968E-4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48580730523E-4</v>
      </c>
      <c r="WB324" s="11">
        <v>1.0928632584223571E-25</v>
      </c>
      <c r="WC324" s="11">
        <v>4.0400935297576424E-24</v>
      </c>
      <c r="WD324" s="11">
        <v>1.0908288072573673E-24</v>
      </c>
      <c r="WE324" s="11">
        <v>0</v>
      </c>
      <c r="WF324" s="11">
        <v>0</v>
      </c>
      <c r="WG324" s="11">
        <v>3.3251663848532485E-25</v>
      </c>
      <c r="WH324" s="11">
        <v>3.496274012653805E-26</v>
      </c>
      <c r="WI324" s="11">
        <v>9.4696474389778287E-25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79867555708737E-25</v>
      </c>
      <c r="XM324" s="11">
        <v>-1.291321122364432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1682133700957E-6</v>
      </c>
      <c r="YX324" s="11">
        <v>9.9999999999999995E-21</v>
      </c>
      <c r="YY324" s="11">
        <v>-1.025063473280313E-7</v>
      </c>
      <c r="YZ324" s="11">
        <v>0</v>
      </c>
      <c r="ZA324" s="11">
        <v>5.2672986621825627E-8</v>
      </c>
      <c r="ZB324" s="11">
        <v>0</v>
      </c>
      <c r="ZC324" s="11">
        <v>5.0295177799477065E-10</v>
      </c>
      <c r="ZD324" s="11">
        <v>6.7804499497646455E-11</v>
      </c>
      <c r="ZE324" s="11">
        <v>6.7517725558872493E-10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394343503972E-27</v>
      </c>
      <c r="AAI324" s="11">
        <v>0</v>
      </c>
      <c r="AAJ324" s="11">
        <v>5.8315800825422728E-9</v>
      </c>
      <c r="AAK324" s="11">
        <v>-8.3872957127853197E-9</v>
      </c>
      <c r="AAL324" s="11">
        <v>0</v>
      </c>
      <c r="AAM324" s="11">
        <v>1.6898353106239998E-8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9.6674767245486148E-8</v>
      </c>
      <c r="ABV324" s="11">
        <v>0</v>
      </c>
      <c r="ABW324" s="11">
        <v>-5.6672231218636724E-8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8.387295712772409E-9</v>
      </c>
      <c r="ADH324" s="11">
        <v>0</v>
      </c>
      <c r="ADI324" s="11">
        <v>-1.7812646347829416E-8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79867555027506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5.0906855933104175E-10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3761599049506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6.7929065259755626E-11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9.6219668789645417E-9</v>
      </c>
      <c r="AIF324" s="11">
        <v>2.0825429855823357E-8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2.9099392542845319E-11</v>
      </c>
      <c r="AJQ324" s="11">
        <v>-2.0828413790142074E-8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20705775115E-6</v>
      </c>
      <c r="AKZ324" s="11">
        <v>0</v>
      </c>
      <c r="ALA324" s="11">
        <v>0</v>
      </c>
      <c r="ALB324" s="11">
        <v>0</v>
      </c>
      <c r="ALC324" s="11">
        <v>-1.3131329077791083E-9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69381186082E-6</v>
      </c>
      <c r="AMP324" s="11">
        <v>6.7649181349932628E-27</v>
      </c>
      <c r="AMQ324" s="11">
        <v>0</v>
      </c>
      <c r="AMR324" s="11">
        <v>0</v>
      </c>
      <c r="AMS324" s="11">
        <v>3.3873023778029792E-26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6533913485E-6</v>
      </c>
      <c r="AOA324" s="11">
        <v>-2.6926123984947601E-7</v>
      </c>
      <c r="AOB324" s="11">
        <v>8.9753746616491718E-9</v>
      </c>
      <c r="AOC324" s="11">
        <v>0</v>
      </c>
      <c r="AOD324" s="11">
        <v>4.8143744743773894E-10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0965258367918389E-8</v>
      </c>
      <c r="APN324" s="11">
        <v>2.0826299804005765E-8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2.9099392542845319E-11</v>
      </c>
      <c r="AQY324" s="11">
        <v>-2.0828413790138898E-8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76891390873E-6</v>
      </c>
      <c r="ASH324" s="11">
        <v>0</v>
      </c>
      <c r="ASI324" s="11">
        <v>0</v>
      </c>
      <c r="ASJ324" s="11">
        <v>0</v>
      </c>
      <c r="ASK324" s="11">
        <v>-4.8451844359554813E-10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2888886E-6</v>
      </c>
      <c r="ATX324" s="11">
        <v>4.8278446710935903E-25</v>
      </c>
      <c r="ATY324" s="11">
        <v>0</v>
      </c>
      <c r="ATZ324" s="11">
        <v>0</v>
      </c>
      <c r="AUA324" s="11">
        <v>2.4171853419444175E-24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6108523E-6</v>
      </c>
      <c r="AVI324" s="11">
        <v>-2.4405115581587169E-7</v>
      </c>
      <c r="AVJ324" s="11">
        <v>7.5748144375595357E-9</v>
      </c>
      <c r="AVK324" s="11">
        <v>0</v>
      </c>
      <c r="AVL324" s="11">
        <v>2.4019310133328773E-9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7.6039138301123609E-9</v>
      </c>
      <c r="AWV324" s="11">
        <v>2.0826299804005765E-8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2.9099392542845319E-11</v>
      </c>
      <c r="AYG324" s="11">
        <v>-2.0828413790148017E-8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222731E-6</v>
      </c>
      <c r="AZP324" s="11">
        <v>0</v>
      </c>
      <c r="AZQ324" s="11">
        <v>0</v>
      </c>
      <c r="AZR324" s="11">
        <v>0</v>
      </c>
      <c r="AZS324" s="11">
        <v>-2.4179521933588913E-9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4.5287323803410366</v>
      </c>
      <c r="BBK324" s="12">
        <v>877.95930924862296</v>
      </c>
      <c r="BBL324" s="12">
        <v>669449.34010157303</v>
      </c>
      <c r="BBM324" s="12">
        <v>4145.4202384527343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2608666194305973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5.9715102951345313E-11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1.0469318715790404E-5</v>
      </c>
      <c r="BB325" s="11">
        <v>4.6434397108676069E-26</v>
      </c>
      <c r="BC325" s="11">
        <v>3.7386772949629647E-24</v>
      </c>
      <c r="BD325" s="11">
        <v>2.2500103181840361E-26</v>
      </c>
      <c r="BE325" s="11">
        <v>0</v>
      </c>
      <c r="BF325" s="11">
        <v>0</v>
      </c>
      <c r="BG325" s="11">
        <v>4.6108770061509436E-26</v>
      </c>
      <c r="BH325" s="11">
        <v>2.0981991037490899E-26</v>
      </c>
      <c r="BI325" s="11">
        <v>4.6108770061509436E-26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1.0137127316966551E-8</v>
      </c>
      <c r="CM325" s="11">
        <v>-3.0117691960110956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1.1150840048663207E-7</v>
      </c>
      <c r="DX325" s="11">
        <v>3.0117691960092088E-9</v>
      </c>
      <c r="DY325" s="11">
        <v>-9.8593741282812435E-7</v>
      </c>
      <c r="DZ325" s="11">
        <v>0</v>
      </c>
      <c r="EA325" s="11">
        <v>2.2082270360156701E-8</v>
      </c>
      <c r="EB325" s="11">
        <v>0</v>
      </c>
      <c r="EC325" s="11">
        <v>4.8872254298969759E-10</v>
      </c>
      <c r="ED325" s="11">
        <v>6.5062711178245041E-11</v>
      </c>
      <c r="EE325" s="11">
        <v>9.3911829762095539E-11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4.0546107628833639E-6</v>
      </c>
      <c r="FI325" s="11">
        <v>0</v>
      </c>
      <c r="FJ325" s="11">
        <v>2.3091952380352592E-7</v>
      </c>
      <c r="FK325" s="11">
        <v>-3.4923952048167329E-8</v>
      </c>
      <c r="FL325" s="11">
        <v>0</v>
      </c>
      <c r="FM325" s="11">
        <v>1.1174498362715964E-8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7.5501788902459642E-7</v>
      </c>
      <c r="GV325" s="11">
        <v>0</v>
      </c>
      <c r="GW325" s="11">
        <v>-2.4222559588932935E-8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3.214162393649542E-9</v>
      </c>
      <c r="IH325" s="11">
        <v>0</v>
      </c>
      <c r="II325" s="11">
        <v>-1.1174498362717853E-8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0948097501823066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4.8937176746453194E-10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4329105559606809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6.5226027701165648E-11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0548509266011353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9.4153211016313984E-11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61459149189E-6</v>
      </c>
      <c r="OF325" s="11">
        <v>1.1029641034028192E-25</v>
      </c>
      <c r="OG325" s="11">
        <v>0</v>
      </c>
      <c r="OH325" s="11">
        <v>0</v>
      </c>
      <c r="OI325" s="11">
        <v>6.6206677609982619E-26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61027258412E-6</v>
      </c>
      <c r="PQ325" s="11">
        <v>-2.9385921341216747E-7</v>
      </c>
      <c r="PR325" s="11">
        <v>8.3037289171706622E-9</v>
      </c>
      <c r="PS325" s="11">
        <v>0</v>
      </c>
      <c r="PT325" s="11">
        <v>1.7532368329050956E-10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-2.4011206802028697</v>
      </c>
      <c r="QF325" s="11">
        <v>3.0674369413498484E-25</v>
      </c>
      <c r="QG325" s="11">
        <v>7.9215332632228159E-20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0.19196010074285214</v>
      </c>
      <c r="RQ325" s="11">
        <v>-4.8273411248248248E-7</v>
      </c>
      <c r="RR325" s="11">
        <v>3.782196478590604E-11</v>
      </c>
      <c r="RS325" s="11">
        <v>5.4023659471587077E-4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2.2075411585427993</v>
      </c>
      <c r="TB325" s="11">
        <v>0</v>
      </c>
      <c r="TC325" s="11">
        <v>-3.7970422807830619E-11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4.7156902101024685E-7</v>
      </c>
      <c r="UN325" s="11">
        <v>0</v>
      </c>
      <c r="UO325" s="11">
        <v>-5.4024206826435491E-4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3670472679570953E-4</v>
      </c>
      <c r="WB325" s="11">
        <v>3.1763613284836551E-26</v>
      </c>
      <c r="WC325" s="11">
        <v>7.6925766244080566E-25</v>
      </c>
      <c r="WD325" s="11">
        <v>3.1269790471053311E-25</v>
      </c>
      <c r="WE325" s="11">
        <v>0</v>
      </c>
      <c r="WF325" s="11">
        <v>0</v>
      </c>
      <c r="WG325" s="11">
        <v>2.5184599054813193E-26</v>
      </c>
      <c r="WH325" s="11">
        <v>9.9816401018060533E-27</v>
      </c>
      <c r="WI325" s="11">
        <v>3.8332357259935262E-27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3.8980458956088041E-25</v>
      </c>
      <c r="XM325" s="11">
        <v>-1.1488266149578506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9.3553101494611293E-6</v>
      </c>
      <c r="YX325" s="11">
        <v>9.9999999999999995E-21</v>
      </c>
      <c r="YY325" s="11">
        <v>-3.5220096671927222E-7</v>
      </c>
      <c r="YZ325" s="11">
        <v>0</v>
      </c>
      <c r="ZA325" s="11">
        <v>5.5164700288888458E-9</v>
      </c>
      <c r="ZB325" s="11">
        <v>0</v>
      </c>
      <c r="ZC325" s="11">
        <v>2.8479052416373262E-10</v>
      </c>
      <c r="ZD325" s="11">
        <v>1.1793498564161521E-10</v>
      </c>
      <c r="ZE325" s="11">
        <v>5.9449829227157674E-11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1.7718390434585475E-27</v>
      </c>
      <c r="AAI325" s="11">
        <v>0</v>
      </c>
      <c r="AAJ325" s="11">
        <v>8.6722271079282626E-9</v>
      </c>
      <c r="AAK325" s="11">
        <v>-2.7540491065887372E-8</v>
      </c>
      <c r="AAL325" s="11">
        <v>0</v>
      </c>
      <c r="AAM325" s="11">
        <v>2.861178779397285E-9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3.4352873961134257E-7</v>
      </c>
      <c r="ABV325" s="11">
        <v>0</v>
      </c>
      <c r="ABW325" s="11">
        <v>-7.5231392914262104E-9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2.7540491065875908E-8</v>
      </c>
      <c r="ADH325" s="11">
        <v>0</v>
      </c>
      <c r="ADI325" s="11">
        <v>-3.7754720209852791E-9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3.8980458955699958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2.8729232001588341E-10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0164826120259926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1.1907328575003717E-10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9.7684884503456502E-9</v>
      </c>
      <c r="AIF325" s="11">
        <v>1.2079356512759251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1.7562096392401692E-10</v>
      </c>
      <c r="AJQ325" s="11">
        <v>-1.2082340447077968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61025551301E-6</v>
      </c>
      <c r="AKZ325" s="11">
        <v>0</v>
      </c>
      <c r="ALA325" s="11">
        <v>0</v>
      </c>
      <c r="ALB325" s="11">
        <v>0</v>
      </c>
      <c r="ALC325" s="11">
        <v>-1.7634210113298159E-10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69381186184E-6</v>
      </c>
      <c r="AMP325" s="11">
        <v>6.6618388590160074E-27</v>
      </c>
      <c r="AMQ325" s="11">
        <v>0</v>
      </c>
      <c r="AMR325" s="11">
        <v>0</v>
      </c>
      <c r="AMS325" s="11">
        <v>3.9988632470822515E-27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65339134901E-6</v>
      </c>
      <c r="AOA325" s="11">
        <v>-2.6926123984947596E-7</v>
      </c>
      <c r="AOB325" s="11">
        <v>8.9753746616491718E-9</v>
      </c>
      <c r="AOC325" s="11">
        <v>0</v>
      </c>
      <c r="AOD325" s="11">
        <v>7.8158006278758306E-11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1111779939299548E-8</v>
      </c>
      <c r="APN325" s="11">
        <v>1.2080226460941657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1.7562096392401692E-10</v>
      </c>
      <c r="AQY325" s="11">
        <v>-1.2082340447074792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76891390915E-6</v>
      </c>
      <c r="ASH325" s="11">
        <v>0</v>
      </c>
      <c r="ASI325" s="11">
        <v>0</v>
      </c>
      <c r="ASJ325" s="11">
        <v>0</v>
      </c>
      <c r="ASK325" s="11">
        <v>-7.8521726936217433E-11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2889039E-6</v>
      </c>
      <c r="ATX325" s="11">
        <v>4.7542812186915946E-25</v>
      </c>
      <c r="ATY325" s="11">
        <v>0</v>
      </c>
      <c r="ATZ325" s="11">
        <v>0</v>
      </c>
      <c r="AUA325" s="11">
        <v>2.8537977573395727E-25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6108582E-6</v>
      </c>
      <c r="AVI325" s="11">
        <v>-2.4405115581587153E-7</v>
      </c>
      <c r="AVJ325" s="11">
        <v>7.5748144375595357E-9</v>
      </c>
      <c r="AVK325" s="11">
        <v>0</v>
      </c>
      <c r="AVL325" s="11">
        <v>3.0487791930617794E-10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7.75043540149338E-9</v>
      </c>
      <c r="AWV325" s="11">
        <v>1.2080226460941657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1.7562096392401692E-10</v>
      </c>
      <c r="AYG325" s="11">
        <v>-1.2082340447083908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222812E-6</v>
      </c>
      <c r="AZP325" s="11">
        <v>0</v>
      </c>
      <c r="AZQ325" s="11">
        <v>0</v>
      </c>
      <c r="AZR325" s="11">
        <v>0</v>
      </c>
      <c r="AZS325" s="11">
        <v>-3.0676926673036951E-10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1034.9743455306043</v>
      </c>
      <c r="BBK325" s="12">
        <v>480.33206275064902</v>
      </c>
      <c r="BBL325" s="12">
        <v>1723570.2950259876</v>
      </c>
      <c r="BBM325" s="12">
        <v>35155.784284270419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459614133002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6.0462177425515059E-11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9.9222794716987323E-6</v>
      </c>
      <c r="BB326" s="11">
        <v>3.2907192408372927E-26</v>
      </c>
      <c r="BC326" s="11">
        <v>9.7800226209477943E-25</v>
      </c>
      <c r="BD326" s="11">
        <v>1.5960725626808358E-26</v>
      </c>
      <c r="BE326" s="11">
        <v>0</v>
      </c>
      <c r="BF326" s="11">
        <v>0</v>
      </c>
      <c r="BG326" s="11">
        <v>5.3853758860536572E-27</v>
      </c>
      <c r="BH326" s="11">
        <v>2.4506380982177589E-27</v>
      </c>
      <c r="BI326" s="11">
        <v>5.3853758860536572E-27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8.8503355858327198E-9</v>
      </c>
      <c r="CM326" s="11">
        <v>-3.5702849007173378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9.7353691444159927E-8</v>
      </c>
      <c r="DX326" s="11">
        <v>3.5702849007158906E-9</v>
      </c>
      <c r="DY326" s="11">
        <v>-8.6690861742343075E-7</v>
      </c>
      <c r="DZ326" s="11">
        <v>0</v>
      </c>
      <c r="EA326" s="11">
        <v>2.0630716548433624E-8</v>
      </c>
      <c r="EB326" s="11">
        <v>0</v>
      </c>
      <c r="EC326" s="11">
        <v>1.5694606071570821E-10</v>
      </c>
      <c r="ED326" s="11">
        <v>8.2612519290900564E-12</v>
      </c>
      <c r="EE326" s="11">
        <v>1.1729590552780508E-10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3.5399245564753518E-6</v>
      </c>
      <c r="FI326" s="11">
        <v>0</v>
      </c>
      <c r="FJ326" s="11">
        <v>1.087219678118614E-7</v>
      </c>
      <c r="FK326" s="11">
        <v>-3.5112443031305857E-8</v>
      </c>
      <c r="FL326" s="11">
        <v>0</v>
      </c>
      <c r="FM326" s="11">
        <v>4.0221885559600093E-9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7.5818664961156812E-7</v>
      </c>
      <c r="GV326" s="11">
        <v>0</v>
      </c>
      <c r="GW326" s="11">
        <v>-2.2876754490538708E-8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3.4026569024762001E-9</v>
      </c>
      <c r="IH326" s="11">
        <v>0</v>
      </c>
      <c r="II326" s="11">
        <v>-4.0221885559614593E-9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5583624325061766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1.5773579333427856E-10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1240805405569282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8.3605329534260979E-12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5401342342615472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1.1776807309065198E-10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4296209877E-6</v>
      </c>
      <c r="OF326" s="11">
        <v>1.0980749318485689E-25</v>
      </c>
      <c r="OG326" s="11">
        <v>0</v>
      </c>
      <c r="OH326" s="11">
        <v>0</v>
      </c>
      <c r="OI326" s="11">
        <v>4.5344530922372403E-26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51748674139E-6</v>
      </c>
      <c r="PQ326" s="11">
        <v>-2.9385920665962145E-7</v>
      </c>
      <c r="PR326" s="11">
        <v>8.3037289171706622E-9</v>
      </c>
      <c r="PS326" s="11">
        <v>0</v>
      </c>
      <c r="PT326" s="11">
        <v>1.2769621294702408E-10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5.6292078704037731</v>
      </c>
      <c r="QF326" s="11">
        <v>1.7454887934628895E-24</v>
      </c>
      <c r="QG326" s="11">
        <v>2.1321141312012847E-20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0.45017180305564247</v>
      </c>
      <c r="RQ326" s="11">
        <v>-4.8205037512466058E-7</v>
      </c>
      <c r="RR326" s="11">
        <v>1.8036853555254352E-10</v>
      </c>
      <c r="RS326" s="11">
        <v>3.3024658525923064E-4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5.1769757351398873</v>
      </c>
      <c r="TB326" s="11">
        <v>0</v>
      </c>
      <c r="TC326" s="11">
        <v>-1.809092006105111E-10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4.3295053605897637E-7</v>
      </c>
      <c r="UN326" s="11">
        <v>0</v>
      </c>
      <c r="UO326" s="11">
        <v>-3.3024871235479966E-4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13651238423E-4</v>
      </c>
      <c r="WB326" s="11">
        <v>1.4932164113443332E-25</v>
      </c>
      <c r="WC326" s="11">
        <v>5.0975864483365267E-24</v>
      </c>
      <c r="WD326" s="11">
        <v>1.464147408459917E-24</v>
      </c>
      <c r="WE326" s="11">
        <v>0</v>
      </c>
      <c r="WF326" s="11">
        <v>0</v>
      </c>
      <c r="WG326" s="11">
        <v>2.813637322301017E-26</v>
      </c>
      <c r="WH326" s="11">
        <v>4.7634073757976838E-27</v>
      </c>
      <c r="WI326" s="11">
        <v>8.0585030204261961E-27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378645835891E-25</v>
      </c>
      <c r="XM326" s="11">
        <v>-1.3013069607680816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10875000614E-5</v>
      </c>
      <c r="YX326" s="11">
        <v>9.9999999999999995E-21</v>
      </c>
      <c r="YY326" s="11">
        <v>-3.9953768636312701E-7</v>
      </c>
      <c r="YZ326" s="11">
        <v>0</v>
      </c>
      <c r="ZA326" s="11">
        <v>5.0423080838543341E-8</v>
      </c>
      <c r="ZB326" s="11">
        <v>0</v>
      </c>
      <c r="ZC326" s="11">
        <v>9.0697497473817343E-11</v>
      </c>
      <c r="ZD326" s="11">
        <v>1.4730145340363306E-11</v>
      </c>
      <c r="ZE326" s="11">
        <v>5.9970473284579181E-11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53929925408E-27</v>
      </c>
      <c r="AAI326" s="11">
        <v>0</v>
      </c>
      <c r="AAJ326" s="11">
        <v>3.0249119852570852E-8</v>
      </c>
      <c r="AAK326" s="11">
        <v>-3.2154696363263964E-8</v>
      </c>
      <c r="AAL326" s="11">
        <v>0</v>
      </c>
      <c r="AAM326" s="11">
        <v>3.7647919967366476E-8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3.6928856651055332E-7</v>
      </c>
      <c r="ABV326" s="11">
        <v>0</v>
      </c>
      <c r="ABW326" s="11">
        <v>-5.1491210776297089E-8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3.2154696363251014E-8</v>
      </c>
      <c r="ADH326" s="11">
        <v>0</v>
      </c>
      <c r="ADI326" s="11">
        <v>-3.8562213208955997E-8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378645056906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9.2480691462809393E-11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081561102425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1.5020661723112006E-11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8104641776403607E-9</v>
      </c>
      <c r="AIF326" s="11">
        <v>1.0196645704563974E-8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2.1759669121874506E-10</v>
      </c>
      <c r="AJQ326" s="11">
        <v>-1.0199629638882691E-8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51746967029E-6</v>
      </c>
      <c r="AKZ326" s="11">
        <v>0</v>
      </c>
      <c r="ALA326" s="11">
        <v>0</v>
      </c>
      <c r="ALB326" s="11">
        <v>0</v>
      </c>
      <c r="ALC326" s="11">
        <v>-1.2839371941862116E-10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69381186184E-6</v>
      </c>
      <c r="AMP326" s="11">
        <v>6.632308547967793E-27</v>
      </c>
      <c r="AMQ326" s="11">
        <v>0</v>
      </c>
      <c r="AMR326" s="11">
        <v>0</v>
      </c>
      <c r="AMS326" s="11">
        <v>2.738791915270676E-27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65339134901E-6</v>
      </c>
      <c r="AOA326" s="11">
        <v>-2.6926123984947596E-7</v>
      </c>
      <c r="AOB326" s="11">
        <v>8.9753746616491718E-9</v>
      </c>
      <c r="AOC326" s="11">
        <v>0</v>
      </c>
      <c r="AOD326" s="11">
        <v>6.1148195441799196E-11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1153755666594271E-8</v>
      </c>
      <c r="APN326" s="11">
        <v>1.019751565274638E-8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2.1759669121874506E-10</v>
      </c>
      <c r="AQY326" s="11">
        <v>-1.0199629638879515E-8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76891390915E-6</v>
      </c>
      <c r="ASH326" s="11">
        <v>0</v>
      </c>
      <c r="ASI326" s="11">
        <v>0</v>
      </c>
      <c r="ASJ326" s="11">
        <v>0</v>
      </c>
      <c r="ASK326" s="11">
        <v>-6.1397304895374426E-11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2888954E-6</v>
      </c>
      <c r="ATX326" s="11">
        <v>4.7332066466147507E-25</v>
      </c>
      <c r="ATY326" s="11">
        <v>0</v>
      </c>
      <c r="ATZ326" s="11">
        <v>0</v>
      </c>
      <c r="AUA326" s="11">
        <v>1.9545508344858527E-25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6108523E-6</v>
      </c>
      <c r="AVI326" s="11">
        <v>-2.4405115581587148E-7</v>
      </c>
      <c r="AVJ326" s="11">
        <v>7.5748144375595357E-9</v>
      </c>
      <c r="AVK326" s="11">
        <v>0</v>
      </c>
      <c r="AVL326" s="11">
        <v>2.1642690295399061E-10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792411128788064E-9</v>
      </c>
      <c r="AWV326" s="11">
        <v>1.019751565274638E-8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2.1759669121874506E-10</v>
      </c>
      <c r="AYG326" s="11">
        <v>-1.0199629638888631E-8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222791E-6</v>
      </c>
      <c r="AZP326" s="11">
        <v>0</v>
      </c>
      <c r="AZQ326" s="11">
        <v>0</v>
      </c>
      <c r="AZR326" s="11">
        <v>0</v>
      </c>
      <c r="AZS326" s="11">
        <v>-2.177222721179858E-10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346.1880425971359</v>
      </c>
      <c r="BBK326" s="12">
        <v>1802.9184973588101</v>
      </c>
      <c r="BBL326" s="12">
        <v>44796.752415911003</v>
      </c>
      <c r="BBM326" s="12">
        <v>44217.310471624514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28679627248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9.5625941762574795E-11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166824741E-5</v>
      </c>
      <c r="BB327" s="11">
        <v>2.6923180992452959E-25</v>
      </c>
      <c r="BC327" s="11">
        <v>7.2332861877018865E-24</v>
      </c>
      <c r="BD327" s="11">
        <v>1.2904716574463573E-25</v>
      </c>
      <c r="BE327" s="11">
        <v>0</v>
      </c>
      <c r="BF327" s="11">
        <v>0</v>
      </c>
      <c r="BG327" s="11">
        <v>2.3598808263143285E-26</v>
      </c>
      <c r="BH327" s="11">
        <v>1.0738737615690134E-26</v>
      </c>
      <c r="BI327" s="11">
        <v>2.3598808263143285E-26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72853402629E-9</v>
      </c>
      <c r="CM327" s="11">
        <v>-3.7532631213989921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01387429E-7</v>
      </c>
      <c r="DX327" s="11">
        <v>3.7532631213938264E-9</v>
      </c>
      <c r="DY327" s="11">
        <v>-2.0400795365094713E-6</v>
      </c>
      <c r="DZ327" s="11">
        <v>0</v>
      </c>
      <c r="EA327" s="11">
        <v>4.8779027571027197E-8</v>
      </c>
      <c r="EB327" s="11">
        <v>0</v>
      </c>
      <c r="EC327" s="11">
        <v>7.1797388819655652E-11</v>
      </c>
      <c r="ED327" s="11">
        <v>7.1251357744326016E-11</v>
      </c>
      <c r="EE327" s="11">
        <v>3.5191718421883305E-10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1085623769E-6</v>
      </c>
      <c r="FI327" s="11">
        <v>0</v>
      </c>
      <c r="FJ327" s="11">
        <v>1.2112844785789408E-7</v>
      </c>
      <c r="FK327" s="11">
        <v>-3.6608737835992428E-8</v>
      </c>
      <c r="FL327" s="11">
        <v>0</v>
      </c>
      <c r="FM327" s="11">
        <v>1.0887652639462007E-8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1.9189510886515735E-6</v>
      </c>
      <c r="GV327" s="11">
        <v>0</v>
      </c>
      <c r="GW327" s="11">
        <v>-4.9970649743092762E-8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4.8989509808179072E-9</v>
      </c>
      <c r="IH327" s="11">
        <v>0</v>
      </c>
      <c r="II327" s="11">
        <v>-1.0887652639467182E-8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065233419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7.2508807001038325E-11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347829649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7.1483747968715293E-11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89130494148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3.5263436066687868E-10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54188527487E-6</v>
      </c>
      <c r="OF327" s="11">
        <v>1.1016929618384075E-25</v>
      </c>
      <c r="OG327" s="11">
        <v>0</v>
      </c>
      <c r="OH327" s="11">
        <v>0</v>
      </c>
      <c r="OI327" s="11">
        <v>5.9071020250479994E-26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61642728074E-6</v>
      </c>
      <c r="PQ327" s="11">
        <v>-2.9385920805074103E-7</v>
      </c>
      <c r="PR327" s="11">
        <v>8.3037289171706622E-9</v>
      </c>
      <c r="PS327" s="11">
        <v>0</v>
      </c>
      <c r="PT327" s="11">
        <v>1.5903323311184634E-10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1.845970433200196</v>
      </c>
      <c r="QF327" s="11">
        <v>1.9391576587350423E-24</v>
      </c>
      <c r="QG327" s="11">
        <v>1.9570443898658519E-19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0.14754782144776277</v>
      </c>
      <c r="RQ327" s="11">
        <v>-2.8551967466766526E-7</v>
      </c>
      <c r="RR327" s="11">
        <v>6.5785747122439901E-11</v>
      </c>
      <c r="RS327" s="11">
        <v>7.0797885538426131E-4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1.6967999466492709</v>
      </c>
      <c r="TB327" s="11">
        <v>0</v>
      </c>
      <c r="TC327" s="11">
        <v>-6.6100905982957316E-11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2.6715120192489716E-7</v>
      </c>
      <c r="UN327" s="11">
        <v>0</v>
      </c>
      <c r="UO327" s="11">
        <v>-7.0798056509571283E-4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75769124025E-4</v>
      </c>
      <c r="WB327" s="11">
        <v>1.3130931048302841E-25</v>
      </c>
      <c r="WC327" s="11">
        <v>3.0500387850469875E-24</v>
      </c>
      <c r="WD327" s="11">
        <v>1.2913402454014519E-24</v>
      </c>
      <c r="WE327" s="11">
        <v>0</v>
      </c>
      <c r="WF327" s="11">
        <v>0</v>
      </c>
      <c r="WG327" s="11">
        <v>1.2772814345309916E-26</v>
      </c>
      <c r="WH327" s="11">
        <v>1.044068183825247E-26</v>
      </c>
      <c r="WI327" s="11">
        <v>1.3580724534160414E-26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739103608045E-25</v>
      </c>
      <c r="XM327" s="11">
        <v>-1.3337439039943502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7738486593E-6</v>
      </c>
      <c r="YX327" s="11">
        <v>9.9999999999999995E-21</v>
      </c>
      <c r="YY327" s="11">
        <v>-2.051500024614791E-7</v>
      </c>
      <c r="YZ327" s="11">
        <v>0</v>
      </c>
      <c r="ZA327" s="11">
        <v>2.2154991235660715E-8</v>
      </c>
      <c r="ZB327" s="11">
        <v>0</v>
      </c>
      <c r="ZC327" s="11">
        <v>1.7102931280758692E-10</v>
      </c>
      <c r="ZD327" s="11">
        <v>1.3246596353698013E-10</v>
      </c>
      <c r="ZE327" s="11">
        <v>9.5090539904809418E-11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881410730929E-27</v>
      </c>
      <c r="AAI327" s="11">
        <v>0</v>
      </c>
      <c r="AAJ327" s="11">
        <v>1.7673361647051322E-8</v>
      </c>
      <c r="AAK327" s="11">
        <v>-2.9033010353792582E-8</v>
      </c>
      <c r="AAL327" s="11">
        <v>0</v>
      </c>
      <c r="AAM327" s="11">
        <v>3.7457811770231996E-9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1.8747664081442461E-7</v>
      </c>
      <c r="ABV327" s="11">
        <v>0</v>
      </c>
      <c r="ABW327" s="11">
        <v>-2.5549251557989429E-8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2.9033010353779301E-8</v>
      </c>
      <c r="ADH327" s="11">
        <v>0</v>
      </c>
      <c r="ADI327" s="11">
        <v>-4.6600744186130467E-9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7391028056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1.7175630393490752E-10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33038505008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1.3311035813414696E-10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7794017699272352E-9</v>
      </c>
      <c r="AIF327" s="11">
        <v>1.1426816610997517E-8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1.8653428350560531E-10</v>
      </c>
      <c r="AJQ327" s="11">
        <v>-1.1429800545316234E-8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61641020964E-6</v>
      </c>
      <c r="AKZ327" s="11">
        <v>0</v>
      </c>
      <c r="ALA327" s="11">
        <v>0</v>
      </c>
      <c r="ALB327" s="11">
        <v>0</v>
      </c>
      <c r="ALC327" s="11">
        <v>-1.5994188676442326E-10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69381186184E-6</v>
      </c>
      <c r="AMP327" s="11">
        <v>6.6541612381007091E-27</v>
      </c>
      <c r="AMQ327" s="11">
        <v>0</v>
      </c>
      <c r="AMR327" s="11">
        <v>0</v>
      </c>
      <c r="AMS327" s="11">
        <v>3.5678699247748245E-27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65339134901E-6</v>
      </c>
      <c r="AOA327" s="11">
        <v>-2.6926123984947596E-7</v>
      </c>
      <c r="AOB327" s="11">
        <v>8.9753746616491718E-9</v>
      </c>
      <c r="AOC327" s="11">
        <v>0</v>
      </c>
      <c r="AOD327" s="11">
        <v>7.2339988357807157E-11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1122693258881134E-8</v>
      </c>
      <c r="APN327" s="11">
        <v>1.1427686559179923E-8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1.8653428350560531E-10</v>
      </c>
      <c r="AQY327" s="11">
        <v>-1.1429800545313058E-8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76891390915E-6</v>
      </c>
      <c r="ASH327" s="11">
        <v>0</v>
      </c>
      <c r="ASI327" s="11">
        <v>0</v>
      </c>
      <c r="ASJ327" s="11">
        <v>0</v>
      </c>
      <c r="ASK327" s="11">
        <v>-7.2664507518875181E-11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2889039E-6</v>
      </c>
      <c r="ATX327" s="11">
        <v>4.7488020154724356E-25</v>
      </c>
      <c r="ATY327" s="11">
        <v>0</v>
      </c>
      <c r="ATZ327" s="11">
        <v>0</v>
      </c>
      <c r="AUA327" s="11">
        <v>2.546220995748688E-25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6108582E-6</v>
      </c>
      <c r="AVI327" s="11">
        <v>-2.4405115581587148E-7</v>
      </c>
      <c r="AVJ327" s="11">
        <v>7.5748144375595357E-9</v>
      </c>
      <c r="AVK327" s="11">
        <v>0</v>
      </c>
      <c r="AVL327" s="11">
        <v>2.7462422611723199E-10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7613487210749567E-9</v>
      </c>
      <c r="AWV327" s="11">
        <v>1.1427686559179923E-8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1.8653428350560531E-10</v>
      </c>
      <c r="AYG327" s="11">
        <v>-1.1429800545322173E-8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222812E-6</v>
      </c>
      <c r="AZP327" s="11">
        <v>0</v>
      </c>
      <c r="AZQ327" s="11">
        <v>0</v>
      </c>
      <c r="AZR327" s="11">
        <v>0</v>
      </c>
      <c r="AZS327" s="11">
        <v>-2.7631172576018982E-10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7721.946322914329</v>
      </c>
      <c r="BBK327" s="12">
        <v>150.46992851460001</v>
      </c>
      <c r="BBL327" s="12">
        <v>15893.48206772521</v>
      </c>
      <c r="BBM327" s="12">
        <v>37503.964341884006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7068445098375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2.9032546780657114E-11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4113280505E-5</v>
      </c>
      <c r="BB328" s="11">
        <v>7.8716717373145347E-25</v>
      </c>
      <c r="BC328" s="11">
        <v>1.5660752961862691E-23</v>
      </c>
      <c r="BD328" s="11">
        <v>3.9424447874254791E-25</v>
      </c>
      <c r="BE328" s="11">
        <v>0</v>
      </c>
      <c r="BF328" s="11">
        <v>0</v>
      </c>
      <c r="BG328" s="11">
        <v>3.2594411628699568E-26</v>
      </c>
      <c r="BH328" s="11">
        <v>1.4832225013882208E-26</v>
      </c>
      <c r="BI328" s="11">
        <v>3.2594411628699568E-26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06509521799E-8</v>
      </c>
      <c r="CM328" s="11">
        <v>-2.8776887504247484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07160473978E-7</v>
      </c>
      <c r="DX328" s="11">
        <v>2.8776887504164782E-9</v>
      </c>
      <c r="DY328" s="11">
        <v>-2.4480952585831528E-6</v>
      </c>
      <c r="DZ328" s="11">
        <v>0</v>
      </c>
      <c r="EA328" s="11">
        <v>3.2673901161605049E-8</v>
      </c>
      <c r="EB328" s="11">
        <v>0</v>
      </c>
      <c r="EC328" s="11">
        <v>3.1158147958983955E-11</v>
      </c>
      <c r="ED328" s="11">
        <v>1.324918356103416E-11</v>
      </c>
      <c r="EE328" s="11">
        <v>5.738353664774056E-11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42218118906E-6</v>
      </c>
      <c r="FI328" s="11">
        <v>0</v>
      </c>
      <c r="FJ328" s="11">
        <v>8.3679044394621101E-8</v>
      </c>
      <c r="FK328" s="11">
        <v>-3.2199783746245652E-8</v>
      </c>
      <c r="FL328" s="11">
        <v>0</v>
      </c>
      <c r="FM328" s="11">
        <v>9.9899757256022894E-10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2.3644162141885266E-6</v>
      </c>
      <c r="GV328" s="11">
        <v>0</v>
      </c>
      <c r="GW328" s="11">
        <v>-3.4541437224885694E-8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4.8999414171010277E-10</v>
      </c>
      <c r="IH328" s="11">
        <v>0</v>
      </c>
      <c r="II328" s="11">
        <v>-9.9899757256853942E-10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27027649798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3.1323788961670885E-11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15616999549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1.3263371435554382E-11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26028332586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5.7532410788918562E-11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27650224702E-6</v>
      </c>
      <c r="OF328" s="11">
        <v>1.0694080130321688E-25</v>
      </c>
      <c r="OG328" s="11">
        <v>0</v>
      </c>
      <c r="OH328" s="11">
        <v>0</v>
      </c>
      <c r="OI328" s="11">
        <v>1.8746224174252065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87120430626E-6</v>
      </c>
      <c r="PQ328" s="11">
        <v>-2.9385921331642691E-7</v>
      </c>
      <c r="PR328" s="11">
        <v>8.3037289171706622E-9</v>
      </c>
      <c r="PS328" s="11">
        <v>0</v>
      </c>
      <c r="PT328" s="11">
        <v>6.6973591261580244E-11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1.0390699482928509</v>
      </c>
      <c r="QF328" s="11">
        <v>1.3179927535738575E-23</v>
      </c>
      <c r="QG328" s="11">
        <v>1.5002204772939658E-17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8.2929029554048003E-2</v>
      </c>
      <c r="RQ328" s="11">
        <v>-7.8349508765707836E-7</v>
      </c>
      <c r="RR328" s="11">
        <v>1.2722381686094245E-11</v>
      </c>
      <c r="RS328" s="11">
        <v>2.9244831204652544E-3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0.95368383987154948</v>
      </c>
      <c r="TB328" s="11">
        <v>0</v>
      </c>
      <c r="TC328" s="11">
        <v>-1.2758042230335875E-11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7.6394627350005452E-7</v>
      </c>
      <c r="UN328" s="11">
        <v>0</v>
      </c>
      <c r="UO328" s="11">
        <v>-2.9244849065712562E-3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6400792570407E-4</v>
      </c>
      <c r="WB328" s="11">
        <v>1.2820290172405659E-24</v>
      </c>
      <c r="WC328" s="11">
        <v>3.1603915064147253E-23</v>
      </c>
      <c r="WD328" s="11">
        <v>1.227600449815502E-23</v>
      </c>
      <c r="WE328" s="11">
        <v>0</v>
      </c>
      <c r="WF328" s="11">
        <v>0</v>
      </c>
      <c r="WG328" s="11">
        <v>1.2606616900306685E-25</v>
      </c>
      <c r="WH328" s="11">
        <v>1.2742198305433722E-26</v>
      </c>
      <c r="WI328" s="11">
        <v>4.3829672353303156E-26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15635252517519E-25</v>
      </c>
      <c r="XM328" s="11">
        <v>-2.2717204287563542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77524606042036E-6</v>
      </c>
      <c r="YX328" s="11">
        <v>9.9999999999999995E-21</v>
      </c>
      <c r="YY328" s="11">
        <v>-7.7087182490046079E-7</v>
      </c>
      <c r="YZ328" s="11">
        <v>0</v>
      </c>
      <c r="ZA328" s="11">
        <v>7.9924592698759554E-9</v>
      </c>
      <c r="ZB328" s="11">
        <v>0</v>
      </c>
      <c r="ZC328" s="11">
        <v>8.0694168909894509E-11</v>
      </c>
      <c r="ZD328" s="11">
        <v>1.3051940125751903E-11</v>
      </c>
      <c r="ZE328" s="11">
        <v>2.8908245745080667E-11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710693296251E-27</v>
      </c>
      <c r="AAI328" s="11">
        <v>0</v>
      </c>
      <c r="AAJ328" s="11">
        <v>1.1372864434850259E-8</v>
      </c>
      <c r="AAK328" s="11">
        <v>-4.0177525789330662E-8</v>
      </c>
      <c r="AAL328" s="11">
        <v>0</v>
      </c>
      <c r="AAM328" s="11">
        <v>2.1646486740419619E-9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7.5949896046560134E-7</v>
      </c>
      <c r="ABV328" s="11">
        <v>0</v>
      </c>
      <c r="ABW328" s="11">
        <v>-9.676045114628386E-9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4.0177525789308474E-8</v>
      </c>
      <c r="ADH328" s="11">
        <v>0</v>
      </c>
      <c r="ADI328" s="11">
        <v>-3.0789419156412441E-9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15635250169612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8.0954029236140944E-11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308143450305299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1.3078760758927649E-11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1.0056582513490268E-8</v>
      </c>
      <c r="AIF328" s="11">
        <v>9.0252631927786546E-9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4.6371502706875585E-10</v>
      </c>
      <c r="AJQ328" s="11">
        <v>-9.0282471270973723E-9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87118723516E-6</v>
      </c>
      <c r="AKZ328" s="11">
        <v>0</v>
      </c>
      <c r="ALA328" s="11">
        <v>0</v>
      </c>
      <c r="ALB328" s="11">
        <v>0</v>
      </c>
      <c r="ALC328" s="11">
        <v>-6.7261951926615235E-11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69381186184E-6</v>
      </c>
      <c r="AMP328" s="11">
        <v>6.4591620301888688E-27</v>
      </c>
      <c r="AMQ328" s="11">
        <v>0</v>
      </c>
      <c r="AMR328" s="11">
        <v>0</v>
      </c>
      <c r="AMS328" s="11">
        <v>1.1322624929259794E-27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65339134901E-6</v>
      </c>
      <c r="AOA328" s="11">
        <v>-2.6926123984947596E-7</v>
      </c>
      <c r="AOB328" s="11">
        <v>8.9753746616491718E-9</v>
      </c>
      <c r="AOC328" s="11">
        <v>0</v>
      </c>
      <c r="AOD328" s="11">
        <v>3.9461544839854969E-11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139987400244426E-8</v>
      </c>
      <c r="APN328" s="11">
        <v>9.0261331409610611E-9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4.6371502706875585E-10</v>
      </c>
      <c r="AQY328" s="11">
        <v>-9.0282471270941959E-9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76891390915E-6</v>
      </c>
      <c r="ASH328" s="11">
        <v>0</v>
      </c>
      <c r="ASI328" s="11">
        <v>0</v>
      </c>
      <c r="ASJ328" s="11">
        <v>0</v>
      </c>
      <c r="ASK328" s="11">
        <v>-3.9564530791086614E-11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2889039E-6</v>
      </c>
      <c r="ATX328" s="11">
        <v>4.6096390769122656E-25</v>
      </c>
      <c r="ATY328" s="11">
        <v>0</v>
      </c>
      <c r="ATZ328" s="11">
        <v>0</v>
      </c>
      <c r="AUA328" s="11">
        <v>8.0804714986926664E-26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6108582E-6</v>
      </c>
      <c r="AVI328" s="11">
        <v>-2.4405115581587121E-7</v>
      </c>
      <c r="AVJ328" s="11">
        <v>7.5748144375595357E-9</v>
      </c>
      <c r="AVK328" s="11">
        <v>0</v>
      </c>
      <c r="AVL328" s="11">
        <v>1.0365631982388058E-10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8.0385294646378193E-9</v>
      </c>
      <c r="AWV328" s="11">
        <v>9.0261331409610611E-9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4.6371502706875585E-10</v>
      </c>
      <c r="AYG328" s="11">
        <v>-9.0282471271033115E-9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222816E-6</v>
      </c>
      <c r="AZP328" s="11">
        <v>0</v>
      </c>
      <c r="AZQ328" s="11">
        <v>0</v>
      </c>
      <c r="AZR328" s="11">
        <v>0</v>
      </c>
      <c r="AZS328" s="11">
        <v>-1.04191846775689E-10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86673.256215112313</v>
      </c>
      <c r="BBK328" s="12">
        <v>22.567623193241801</v>
      </c>
      <c r="BBL328" s="12">
        <v>32934.356145598438</v>
      </c>
      <c r="BBM328" s="12">
        <v>99015.351659529551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0745181595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1.0088513853404387E-9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16598119E-5</v>
      </c>
      <c r="BB329" s="11">
        <v>2.1238396706907457E-25</v>
      </c>
      <c r="BC329" s="11">
        <v>4.9164040169391166E-24</v>
      </c>
      <c r="BD329" s="11">
        <v>1.0580652459974022E-25</v>
      </c>
      <c r="BE329" s="11">
        <v>0</v>
      </c>
      <c r="BF329" s="11">
        <v>0</v>
      </c>
      <c r="BG329" s="11">
        <v>8.9199142054879635E-26</v>
      </c>
      <c r="BH329" s="11">
        <v>4.0590447254408788E-26</v>
      </c>
      <c r="BI329" s="11">
        <v>8.9199142054879635E-26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246162972E-8</v>
      </c>
      <c r="CM329" s="11">
        <v>-6.2121400489420042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17077927E-7</v>
      </c>
      <c r="DX329" s="11">
        <v>6.2121400489377161E-9</v>
      </c>
      <c r="DY329" s="11">
        <v>-2.4762719880076187E-7</v>
      </c>
      <c r="DZ329" s="11">
        <v>0</v>
      </c>
      <c r="EA329" s="11">
        <v>5.3728392802794126E-8</v>
      </c>
      <c r="EB329" s="11">
        <v>0</v>
      </c>
      <c r="EC329" s="11">
        <v>2.6053106092629535E-10</v>
      </c>
      <c r="ED329" s="11">
        <v>6.3496724942444988E-10</v>
      </c>
      <c r="EE329" s="11">
        <v>1.3267063708294868E-10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07733670808E-6</v>
      </c>
      <c r="FI329" s="11">
        <v>0</v>
      </c>
      <c r="FJ329" s="11">
        <v>1.3274802021297189E-7</v>
      </c>
      <c r="FK329" s="11">
        <v>-3.2520657385959003E-8</v>
      </c>
      <c r="FL329" s="11">
        <v>0</v>
      </c>
      <c r="FM329" s="11">
        <v>2.5174532609953489E-8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1.1487917858778573E-7</v>
      </c>
      <c r="GV329" s="11">
        <v>0</v>
      </c>
      <c r="GW329" s="11">
        <v>-5.4894220931936174E-8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8.1087101786890161E-10</v>
      </c>
      <c r="IH329" s="11">
        <v>0</v>
      </c>
      <c r="II329" s="11">
        <v>-2.5174532609957781E-8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7983637371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2.6261228310049385E-10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2185860822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6.3742438118592226E-10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6976434705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1.3399226567906356E-10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02275958515E-6</v>
      </c>
      <c r="OF329" s="11">
        <v>1.1158983029447307E-25</v>
      </c>
      <c r="OG329" s="11">
        <v>0</v>
      </c>
      <c r="OH329" s="11">
        <v>0</v>
      </c>
      <c r="OI329" s="11">
        <v>1.7959986450170926E-25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75012266773E-6</v>
      </c>
      <c r="PQ329" s="11">
        <v>-2.9385920711785775E-7</v>
      </c>
      <c r="PR329" s="11">
        <v>8.3037289171706622E-9</v>
      </c>
      <c r="PS329" s="11">
        <v>0</v>
      </c>
      <c r="PT329" s="11">
        <v>4.3419929061077528E-10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8.3420649996944078</v>
      </c>
      <c r="QF329" s="11">
        <v>5.4122263544810709E-25</v>
      </c>
      <c r="QG329" s="11">
        <v>6.0933719250248596E-20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0.66730809176544348</v>
      </c>
      <c r="RQ329" s="11">
        <v>-2.7382299450354484E-7</v>
      </c>
      <c r="RR329" s="11">
        <v>2.7527028797233394E-10</v>
      </c>
      <c r="RS329" s="11">
        <v>3.2885593662787153E-4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7.6740430553025991</v>
      </c>
      <c r="TB329" s="11">
        <v>0</v>
      </c>
      <c r="TC329" s="11">
        <v>-2.7693236318997732E-10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2.4335787184113928E-7</v>
      </c>
      <c r="UN329" s="11">
        <v>0</v>
      </c>
      <c r="UO329" s="11">
        <v>-3.2885713853113432E-4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7891875864E-4</v>
      </c>
      <c r="WB329" s="11">
        <v>6.5487566788848687E-26</v>
      </c>
      <c r="WC329" s="11">
        <v>2.3221297288106998E-24</v>
      </c>
      <c r="WD329" s="11">
        <v>6.5148666349217819E-25</v>
      </c>
      <c r="WE329" s="11">
        <v>0</v>
      </c>
      <c r="WF329" s="11">
        <v>0</v>
      </c>
      <c r="WG329" s="11">
        <v>7.7021617786270345E-26</v>
      </c>
      <c r="WH329" s="11">
        <v>1.3167265889053049E-26</v>
      </c>
      <c r="WI329" s="11">
        <v>1.6406324087498072E-25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63354184737E-25</v>
      </c>
      <c r="XM329" s="11">
        <v>-1.3119627119464074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72050043367E-6</v>
      </c>
      <c r="YX329" s="11">
        <v>9.9999999999999995E-21</v>
      </c>
      <c r="YY329" s="11">
        <v>-1.3331014918786884E-7</v>
      </c>
      <c r="YZ329" s="11">
        <v>0</v>
      </c>
      <c r="ZA329" s="11">
        <v>1.5619269928810222E-8</v>
      </c>
      <c r="ZB329" s="11">
        <v>0</v>
      </c>
      <c r="ZC329" s="11">
        <v>3.1286691689464446E-10</v>
      </c>
      <c r="ZD329" s="11">
        <v>6.2799182438234316E-11</v>
      </c>
      <c r="ZE329" s="11">
        <v>1.0052628742144168E-9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24337203366E-28</v>
      </c>
      <c r="AAI329" s="11">
        <v>0</v>
      </c>
      <c r="AAJ329" s="11">
        <v>2.8511423944779605E-8</v>
      </c>
      <c r="AAK329" s="11">
        <v>-1.1938623765269969E-8</v>
      </c>
      <c r="AAL329" s="11">
        <v>0</v>
      </c>
      <c r="AAM329" s="11">
        <v>5.1240766059356352E-9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1.0479872524308617E-7</v>
      </c>
      <c r="ABV329" s="11">
        <v>0</v>
      </c>
      <c r="ABW329" s="11">
        <v>-1.7991868419838548E-8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1.1938623765256865E-8</v>
      </c>
      <c r="ADH329" s="11">
        <v>0</v>
      </c>
      <c r="ADI329" s="11">
        <v>-6.0383698475252597E-9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63353761371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3.191220910573831E-10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54036770469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6.3852521975883717E-11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574425549986885E-9</v>
      </c>
      <c r="AIF329" s="11">
        <v>1.2924339847610707E-8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6.4575068577007599E-11</v>
      </c>
      <c r="AJQ329" s="11">
        <v>-1.2927323781929425E-8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75010559654E-6</v>
      </c>
      <c r="AKZ329" s="11">
        <v>0</v>
      </c>
      <c r="ALA329" s="11">
        <v>0</v>
      </c>
      <c r="ALB329" s="11">
        <v>0</v>
      </c>
      <c r="ALC329" s="11">
        <v>-4.369619985747274E-10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69381186235E-6</v>
      </c>
      <c r="AMP329" s="11">
        <v>6.739960669918773E-27</v>
      </c>
      <c r="AMQ329" s="11">
        <v>0</v>
      </c>
      <c r="AMR329" s="11">
        <v>0</v>
      </c>
      <c r="AMS329" s="11">
        <v>1.0847863443861554E-26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65339134935E-6</v>
      </c>
      <c r="AOA329" s="11">
        <v>-2.6926123984947601E-7</v>
      </c>
      <c r="AOB329" s="11">
        <v>8.9753746616491718E-9</v>
      </c>
      <c r="AOC329" s="11">
        <v>0</v>
      </c>
      <c r="AOD329" s="11">
        <v>1.7061358032171033E-10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1000734043952548E-8</v>
      </c>
      <c r="APN329" s="11">
        <v>1.2925209795793114E-8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6.4575068577007599E-11</v>
      </c>
      <c r="AQY329" s="11">
        <v>-1.2927323781926249E-8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76891390936E-6</v>
      </c>
      <c r="ASH329" s="11">
        <v>0</v>
      </c>
      <c r="ASI329" s="11">
        <v>0</v>
      </c>
      <c r="ASJ329" s="11">
        <v>0</v>
      </c>
      <c r="ASK329" s="11">
        <v>-1.7160026173684088E-10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2888801E-6</v>
      </c>
      <c r="ATX329" s="11">
        <v>4.8100335516743306E-25</v>
      </c>
      <c r="ATY329" s="11">
        <v>0</v>
      </c>
      <c r="ATZ329" s="11">
        <v>0</v>
      </c>
      <c r="AUA329" s="11">
        <v>7.741476882801506E-25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610843E-6</v>
      </c>
      <c r="AVI329" s="11">
        <v>-2.4405115581587164E-7</v>
      </c>
      <c r="AVJ329" s="11">
        <v>7.5748144375595357E-9</v>
      </c>
      <c r="AVK329" s="11">
        <v>0</v>
      </c>
      <c r="AVL329" s="11">
        <v>7.8564690432952859E-10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6393895061464862E-9</v>
      </c>
      <c r="AWV329" s="11">
        <v>1.2925209795793114E-8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6.4575068577007599E-11</v>
      </c>
      <c r="AYG329" s="11">
        <v>-1.2927323781935364E-8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222736E-6</v>
      </c>
      <c r="AZP329" s="11">
        <v>0</v>
      </c>
      <c r="AZQ329" s="11">
        <v>0</v>
      </c>
      <c r="AZR329" s="11">
        <v>0</v>
      </c>
      <c r="AZS329" s="11">
        <v>-7.9077764769361201E-10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379.55650011909393</v>
      </c>
      <c r="BBK329" s="12">
        <v>1170.4616953730599</v>
      </c>
      <c r="BBL329" s="12">
        <v>6.1450161676099189</v>
      </c>
      <c r="BBM329" s="12">
        <v>11566.596359115589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0681363866847507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6.101197268940367E-11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43005082335E-5</v>
      </c>
      <c r="BB330" s="11">
        <v>3.6111197796092806E-26</v>
      </c>
      <c r="BC330" s="11">
        <v>2.0755115803657955E-24</v>
      </c>
      <c r="BD330" s="11">
        <v>1.771221485635436E-26</v>
      </c>
      <c r="BE330" s="11">
        <v>0</v>
      </c>
      <c r="BF330" s="11">
        <v>0</v>
      </c>
      <c r="BG330" s="11">
        <v>6.623377194167854E-27</v>
      </c>
      <c r="BH330" s="11">
        <v>3.0139958350778463E-27</v>
      </c>
      <c r="BI330" s="11">
        <v>6.623377194167854E-27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48895591397E-8</v>
      </c>
      <c r="CM330" s="11">
        <v>-1.8228629166549799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503785150536E-7</v>
      </c>
      <c r="DX330" s="11">
        <v>1.8228629166532475E-9</v>
      </c>
      <c r="DY330" s="11">
        <v>-1.0016834655026382E-6</v>
      </c>
      <c r="DZ330" s="11">
        <v>0</v>
      </c>
      <c r="EA330" s="11">
        <v>1.1803857723806702E-8</v>
      </c>
      <c r="EB330" s="11">
        <v>0</v>
      </c>
      <c r="EC330" s="11">
        <v>6.8192736517749072E-11</v>
      </c>
      <c r="ED330" s="11">
        <v>3.3397348347605291E-11</v>
      </c>
      <c r="EE330" s="11">
        <v>3.2939063017943034E-11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414305385358E-6</v>
      </c>
      <c r="FI330" s="11">
        <v>0</v>
      </c>
      <c r="FJ330" s="11">
        <v>1.0070954831163115E-7</v>
      </c>
      <c r="FK330" s="11">
        <v>-3.4730486506903668E-8</v>
      </c>
      <c r="FL330" s="11">
        <v>0</v>
      </c>
      <c r="FM330" s="11">
        <v>5.5625725551359108E-9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9.0097391719100526E-7</v>
      </c>
      <c r="GV330" s="11">
        <v>0</v>
      </c>
      <c r="GW330" s="11">
        <v>-1.5850733862665362E-8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3.020696397268735E-9</v>
      </c>
      <c r="IH330" s="11">
        <v>0</v>
      </c>
      <c r="II330" s="11">
        <v>-5.5625725551376487E-9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712807056743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6.8369088252214292E-11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917349014989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3.344301594536008E-11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195581691648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3.2989152805394674E-11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25472580361E-6</v>
      </c>
      <c r="OF330" s="11">
        <v>1.0859955584051238E-25</v>
      </c>
      <c r="OG330" s="11">
        <v>0</v>
      </c>
      <c r="OH330" s="11">
        <v>0</v>
      </c>
      <c r="OI330" s="11">
        <v>3.024214080784321E-26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37250016958E-6</v>
      </c>
      <c r="PQ330" s="11">
        <v>-2.9385921428382721E-7</v>
      </c>
      <c r="PR330" s="11">
        <v>8.3037289171706622E-9</v>
      </c>
      <c r="PS330" s="11">
        <v>0</v>
      </c>
      <c r="PT330" s="11">
        <v>9.3218163214634236E-11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-0.28983094892054989</v>
      </c>
      <c r="QF330" s="11">
        <v>1.2067380588709185E-24</v>
      </c>
      <c r="QG330" s="11">
        <v>2.1059266149841576E-19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2.3037857607085779E-2</v>
      </c>
      <c r="RQ330" s="11">
        <v>-1.5231706696225106E-7</v>
      </c>
      <c r="RR330" s="11">
        <v>1.5761571018530876E-11</v>
      </c>
      <c r="RS330" s="11">
        <v>1.1345924092429761E-3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0.2649353624814863</v>
      </c>
      <c r="TB330" s="11">
        <v>0</v>
      </c>
      <c r="TC330" s="11">
        <v>-1.5790764872168668E-11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1.4586691499807237E-7</v>
      </c>
      <c r="UN330" s="11">
        <v>0</v>
      </c>
      <c r="UO330" s="11">
        <v>-1.1345958193078357E-3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3833116620008715E-4</v>
      </c>
      <c r="WB330" s="11">
        <v>4.5289422267270497E-26</v>
      </c>
      <c r="WC330" s="11">
        <v>1.4225006370800467E-24</v>
      </c>
      <c r="WD330" s="11">
        <v>4.3969069231327604E-25</v>
      </c>
      <c r="WE330" s="11">
        <v>0</v>
      </c>
      <c r="WF330" s="11">
        <v>0</v>
      </c>
      <c r="WG330" s="11">
        <v>7.2113453202663549E-27</v>
      </c>
      <c r="WH330" s="11">
        <v>6.2302380287050651E-27</v>
      </c>
      <c r="WI330" s="11">
        <v>2.385445169511841E-27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5.2898903218921355E-25</v>
      </c>
      <c r="XM330" s="11">
        <v>-1.1446471732300055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2695736772541124E-5</v>
      </c>
      <c r="YX330" s="11">
        <v>9.9999999999999995E-21</v>
      </c>
      <c r="YY330" s="11">
        <v>-3.4008501876018259E-7</v>
      </c>
      <c r="YZ330" s="11">
        <v>0</v>
      </c>
      <c r="ZA330" s="11">
        <v>1.303779198081187E-8</v>
      </c>
      <c r="ZB330" s="11">
        <v>0</v>
      </c>
      <c r="ZC330" s="11">
        <v>1.0863409045863185E-10</v>
      </c>
      <c r="ZD330" s="11">
        <v>7.1554877042401322E-11</v>
      </c>
      <c r="ZE330" s="11">
        <v>6.0884494446555312E-11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2.4044956008600616E-27</v>
      </c>
      <c r="AAI330" s="11">
        <v>0</v>
      </c>
      <c r="AAJ330" s="11">
        <v>8.5574204502925069E-9</v>
      </c>
      <c r="AAK330" s="11">
        <v>-9.3539231087753453E-8</v>
      </c>
      <c r="AAL330" s="11">
        <v>0</v>
      </c>
      <c r="AAM330" s="11">
        <v>1.3249081517495571E-8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3.3152759830988872E-7</v>
      </c>
      <c r="ABV330" s="11">
        <v>0</v>
      </c>
      <c r="ABW330" s="11">
        <v>-1.4460923781248873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9.3539231087742044E-8</v>
      </c>
      <c r="ADH330" s="11">
        <v>0</v>
      </c>
      <c r="ADI330" s="11">
        <v>-1.4163374759083525E-8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2898903218702603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1.0874584984542686E-10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5218025793664681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7.1907692756590569E-11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914171008118055E-9</v>
      </c>
      <c r="AIF330" s="11">
        <v>1.0020420578510529E-8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3.2130352169648326E-10</v>
      </c>
      <c r="AJQ330" s="11">
        <v>-1.0023404512829247E-8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37248309848E-6</v>
      </c>
      <c r="AKZ330" s="11">
        <v>0</v>
      </c>
      <c r="ALA330" s="11">
        <v>0</v>
      </c>
      <c r="ALB330" s="11">
        <v>0</v>
      </c>
      <c r="ALC330" s="11">
        <v>-9.3683358414502602E-11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69381186184E-6</v>
      </c>
      <c r="AMP330" s="11">
        <v>6.5593498368457885E-27</v>
      </c>
      <c r="AMQ330" s="11">
        <v>0</v>
      </c>
      <c r="AMR330" s="11">
        <v>0</v>
      </c>
      <c r="AMS330" s="11">
        <v>1.826611534024455E-27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65339134901E-6</v>
      </c>
      <c r="AOA330" s="11">
        <v>-2.6926123984947596E-7</v>
      </c>
      <c r="AOB330" s="11">
        <v>8.9753746616491718E-9</v>
      </c>
      <c r="AOC330" s="11">
        <v>0</v>
      </c>
      <c r="AOD330" s="11">
        <v>4.8834606251659966E-11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1257462497072E-8</v>
      </c>
      <c r="APN330" s="11">
        <v>1.0021290526692936E-8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3.2130352169648326E-10</v>
      </c>
      <c r="AQY330" s="11">
        <v>-1.002340451282607E-8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76891390915E-6</v>
      </c>
      <c r="ASH330" s="11">
        <v>0</v>
      </c>
      <c r="ASI330" s="11">
        <v>0</v>
      </c>
      <c r="ASJ330" s="11">
        <v>0</v>
      </c>
      <c r="ASK330" s="11">
        <v>-4.9000747393903521E-11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2888954E-6</v>
      </c>
      <c r="ATX330" s="11">
        <v>4.6811390062277655E-25</v>
      </c>
      <c r="ATY330" s="11">
        <v>0</v>
      </c>
      <c r="ATZ330" s="11">
        <v>0</v>
      </c>
      <c r="AUA330" s="11">
        <v>1.3035721236280628E-25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6108523E-6</v>
      </c>
      <c r="AVI330" s="11">
        <v>-2.4405115581587137E-7</v>
      </c>
      <c r="AVJ330" s="11">
        <v>7.5748144375595357E-9</v>
      </c>
      <c r="AVK330" s="11">
        <v>0</v>
      </c>
      <c r="AVL330" s="11">
        <v>1.5239623916526659E-10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8961179592656955E-9</v>
      </c>
      <c r="AWV330" s="11">
        <v>1.0021290526692936E-8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3.2130352169648326E-10</v>
      </c>
      <c r="AYG330" s="11">
        <v>-1.0023404512835186E-8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222791E-6</v>
      </c>
      <c r="AZP330" s="11">
        <v>0</v>
      </c>
      <c r="AZQ330" s="11">
        <v>0</v>
      </c>
      <c r="AZR330" s="11">
        <v>0</v>
      </c>
      <c r="AZS330" s="11">
        <v>-1.5326017311033701E-10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323.89000362253648</v>
      </c>
      <c r="BBK330" s="12">
        <v>788.778097215603</v>
      </c>
      <c r="BBL330" s="12">
        <v>1587.1716395930794</v>
      </c>
      <c r="BBM330" s="12">
        <v>66954.867998440895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9676904136233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1.2919225784848925E-11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116469729965E-5</v>
      </c>
      <c r="BB331" s="11">
        <v>1.1348917930165174E-24</v>
      </c>
      <c r="BC331" s="11">
        <v>2.2051898061542716E-23</v>
      </c>
      <c r="BD331" s="11">
        <v>5.3628194529853118E-25</v>
      </c>
      <c r="BE331" s="11">
        <v>0</v>
      </c>
      <c r="BF331" s="11">
        <v>0</v>
      </c>
      <c r="BG331" s="11">
        <v>8.7518474199752651E-26</v>
      </c>
      <c r="BH331" s="11">
        <v>3.9825652231114268E-26</v>
      </c>
      <c r="BI331" s="11">
        <v>8.7518474199752651E-26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30779578507E-8</v>
      </c>
      <c r="CM331" s="11">
        <v>-1.8491842518601354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43857536359E-7</v>
      </c>
      <c r="DX331" s="11">
        <v>1.8491842518482266E-9</v>
      </c>
      <c r="DY331" s="11">
        <v>-8.8666109075701548E-7</v>
      </c>
      <c r="DZ331" s="11">
        <v>0</v>
      </c>
      <c r="EA331" s="11">
        <v>2.0479986890356106E-8</v>
      </c>
      <c r="EB331" s="11">
        <v>0</v>
      </c>
      <c r="EC331" s="11">
        <v>4.5969547841918284E-11</v>
      </c>
      <c r="ED331" s="11">
        <v>2.5395704544552448E-11</v>
      </c>
      <c r="EE331" s="11">
        <v>2.6820026426230967E-11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536298042155E-6</v>
      </c>
      <c r="FI331" s="11">
        <v>0</v>
      </c>
      <c r="FJ331" s="11">
        <v>3.7279069792861846E-8</v>
      </c>
      <c r="FK331" s="11">
        <v>-4.0846718002703892E-8</v>
      </c>
      <c r="FL331" s="11">
        <v>0</v>
      </c>
      <c r="FM331" s="11">
        <v>2.7713761266518474E-9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8.4938202096414316E-7</v>
      </c>
      <c r="GV331" s="11">
        <v>0</v>
      </c>
      <c r="GW331" s="11">
        <v>-2.3365805558768606E-8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9.136929697649535E-9</v>
      </c>
      <c r="IH331" s="11">
        <v>0</v>
      </c>
      <c r="II331" s="11">
        <v>-2.7713761266638353E-9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701238094164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4.636890891926937E-11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113862431477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2.5514146948519362E-11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523104052458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2.695446309057195E-11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29190807146E-6</v>
      </c>
      <c r="OF331" s="11">
        <v>1.0513496737013232E-25</v>
      </c>
      <c r="OG331" s="11">
        <v>0</v>
      </c>
      <c r="OH331" s="11">
        <v>0</v>
      </c>
      <c r="OI331" s="11">
        <v>1.3669313766173248E-26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12830070654E-6</v>
      </c>
      <c r="PQ331" s="11">
        <v>-2.938592108275999E-7</v>
      </c>
      <c r="PR331" s="11">
        <v>8.3037289171706622E-9</v>
      </c>
      <c r="PS331" s="11">
        <v>0</v>
      </c>
      <c r="PT331" s="11">
        <v>5.5383290912878624E-11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0.52399960032178472</v>
      </c>
      <c r="QF331" s="11">
        <v>5.2420307192119332E-23</v>
      </c>
      <c r="QG331" s="11">
        <v>9.8118933098602215E-18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4.1727562655959588E-2</v>
      </c>
      <c r="RQ331" s="11">
        <v>-8.75295628966855E-7</v>
      </c>
      <c r="RR331" s="11">
        <v>1.5837874532578426E-11</v>
      </c>
      <c r="RS331" s="11">
        <v>1.427526344107013E-3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0.47986697054353106</v>
      </c>
      <c r="TB331" s="11">
        <v>0</v>
      </c>
      <c r="TC331" s="11">
        <v>-1.5861022798797699E-11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8.5629180876662972E-7</v>
      </c>
      <c r="UN331" s="11">
        <v>0</v>
      </c>
      <c r="UO331" s="11">
        <v>-1.427527545066842E-3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10015917610729E-4</v>
      </c>
      <c r="WB331" s="11">
        <v>1.2674738341020721E-24</v>
      </c>
      <c r="WC331" s="11">
        <v>3.3748746871930845E-23</v>
      </c>
      <c r="WD331" s="11">
        <v>1.195309225874997E-23</v>
      </c>
      <c r="WE331" s="11">
        <v>0</v>
      </c>
      <c r="WF331" s="11">
        <v>0</v>
      </c>
      <c r="WG331" s="11">
        <v>1.2219856931387963E-25</v>
      </c>
      <c r="WH331" s="11">
        <v>3.3692786560613935E-26</v>
      </c>
      <c r="WI331" s="11">
        <v>2.0718727388074164E-26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23580871813873E-25</v>
      </c>
      <c r="XM331" s="11">
        <v>-2.3278964385605595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36594092353294E-6</v>
      </c>
      <c r="YX331" s="11">
        <v>9.9999999999999995E-21</v>
      </c>
      <c r="YY331" s="11">
        <v>-4.2501123025223887E-7</v>
      </c>
      <c r="YZ331" s="11">
        <v>0</v>
      </c>
      <c r="ZA331" s="11">
        <v>1.8980830995784194E-9</v>
      </c>
      <c r="ZB331" s="11">
        <v>0</v>
      </c>
      <c r="ZC331" s="11">
        <v>2.7351174001824027E-11</v>
      </c>
      <c r="ZD331" s="11">
        <v>2.1323674628153288E-11</v>
      </c>
      <c r="ZE331" s="11">
        <v>1.2863501057903163E-11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5264032642669E-27</v>
      </c>
      <c r="AAI331" s="11">
        <v>0</v>
      </c>
      <c r="AAJ331" s="11">
        <v>1.568616101144914E-8</v>
      </c>
      <c r="AAK331" s="11">
        <v>-6.8296381826268355E-8</v>
      </c>
      <c r="AAL331" s="11">
        <v>0</v>
      </c>
      <c r="AAM331" s="11">
        <v>2.0762123356069545E-9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4.0932506924077804E-7</v>
      </c>
      <c r="ABV331" s="11">
        <v>0</v>
      </c>
      <c r="ABW331" s="11">
        <v>-3.6521754006507511E-9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6.8296381826245816E-8</v>
      </c>
      <c r="ADH331" s="11">
        <v>0</v>
      </c>
      <c r="ADI331" s="11">
        <v>-2.9905055772068253E-9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23580869200404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2.7531323112135446E-11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202445564560723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2.1352505373419325E-11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1.0211621443651749E-8</v>
      </c>
      <c r="AIF331" s="11">
        <v>8.8885216962155006E-9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6.1875395723030134E-10</v>
      </c>
      <c r="AJQ331" s="11">
        <v>-8.8915056305342183E-9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12828363544E-6</v>
      </c>
      <c r="AKZ331" s="11">
        <v>0</v>
      </c>
      <c r="ALA331" s="11">
        <v>0</v>
      </c>
      <c r="ALB331" s="11">
        <v>0</v>
      </c>
      <c r="ALC331" s="11">
        <v>-5.559355674846059E-11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69381186184E-6</v>
      </c>
      <c r="AMP331" s="11">
        <v>6.350090713803888E-27</v>
      </c>
      <c r="AMQ331" s="11">
        <v>0</v>
      </c>
      <c r="AMR331" s="11">
        <v>0</v>
      </c>
      <c r="AMS331" s="11">
        <v>8.2561936940178582E-28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65339134901E-6</v>
      </c>
      <c r="AOA331" s="11">
        <v>-2.6926123984947596E-7</v>
      </c>
      <c r="AOB331" s="11">
        <v>8.9753746616491718E-9</v>
      </c>
      <c r="AOC331" s="11">
        <v>0</v>
      </c>
      <c r="AOD331" s="11">
        <v>3.5322151858175815E-11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1554912932605791E-8</v>
      </c>
      <c r="APN331" s="11">
        <v>8.8893916443979071E-9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6.1875395723030134E-10</v>
      </c>
      <c r="AQY331" s="11">
        <v>-8.8915056305310419E-9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76891390915E-6</v>
      </c>
      <c r="ASH331" s="11">
        <v>0</v>
      </c>
      <c r="ASI331" s="11">
        <v>0</v>
      </c>
      <c r="ASJ331" s="11">
        <v>0</v>
      </c>
      <c r="ASK331" s="11">
        <v>-3.5397246798888517E-11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2888954E-6</v>
      </c>
      <c r="ATX331" s="11">
        <v>4.5317993509805465E-25</v>
      </c>
      <c r="ATY331" s="11">
        <v>0</v>
      </c>
      <c r="ATZ331" s="11">
        <v>0</v>
      </c>
      <c r="AUA331" s="11">
        <v>5.8920953919262874E-26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6108523E-6</v>
      </c>
      <c r="AVI331" s="11">
        <v>-2.4405115581587105E-7</v>
      </c>
      <c r="AVJ331" s="11">
        <v>7.5748144375595357E-9</v>
      </c>
      <c r="AVK331" s="11">
        <v>0</v>
      </c>
      <c r="AVL331" s="11">
        <v>8.2131476319149019E-11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8.1935683947992046E-9</v>
      </c>
      <c r="AWV331" s="11">
        <v>8.8893916443979071E-9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6.1875395723030134E-10</v>
      </c>
      <c r="AYG331" s="11">
        <v>-8.8915056305401574E-9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222795E-6</v>
      </c>
      <c r="AZP331" s="11">
        <v>0</v>
      </c>
      <c r="AZQ331" s="11">
        <v>0</v>
      </c>
      <c r="AZR331" s="11">
        <v>0</v>
      </c>
      <c r="AZS331" s="11">
        <v>-8.2521970016258936E-11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199.40864348935688</v>
      </c>
      <c r="BBK331" s="12">
        <v>39.157019949888898</v>
      </c>
      <c r="BBL331" s="12">
        <v>535034.29889171408</v>
      </c>
      <c r="BBM331" s="12">
        <v>135068.78431193452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772110567705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1.0747019700307977E-10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45283974463E-6</v>
      </c>
      <c r="BB332" s="11">
        <v>2.287315653412826E-25</v>
      </c>
      <c r="BC332" s="11">
        <v>1.5435959362439743E-23</v>
      </c>
      <c r="BD332" s="11">
        <v>1.1389452261923364E-25</v>
      </c>
      <c r="BE332" s="11">
        <v>0</v>
      </c>
      <c r="BF332" s="11">
        <v>0</v>
      </c>
      <c r="BG332" s="11">
        <v>4.3010166054333445E-26</v>
      </c>
      <c r="BH332" s="11">
        <v>1.9571958164773415E-26</v>
      </c>
      <c r="BI332" s="11">
        <v>4.3010166054333445E-26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08782786585E-9</v>
      </c>
      <c r="CM332" s="11">
        <v>-2.9410537389794928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28966106524E-7</v>
      </c>
      <c r="DX332" s="11">
        <v>2.9410537389748883E-9</v>
      </c>
      <c r="DY332" s="11">
        <v>-3.8398726031531132E-6</v>
      </c>
      <c r="DZ332" s="11">
        <v>0</v>
      </c>
      <c r="EA332" s="11">
        <v>7.3404448161339984E-9</v>
      </c>
      <c r="EB332" s="11">
        <v>0</v>
      </c>
      <c r="EC332" s="11">
        <v>1.0393881279639351E-10</v>
      </c>
      <c r="ED332" s="11">
        <v>1.1560953866898558E-11</v>
      </c>
      <c r="EE332" s="11">
        <v>6.091782875429404E-11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0936831213E-6</v>
      </c>
      <c r="FI332" s="11">
        <v>0</v>
      </c>
      <c r="FJ332" s="11">
        <v>2.3973100669126537E-7</v>
      </c>
      <c r="FK332" s="11">
        <v>-3.2580395952647945E-8</v>
      </c>
      <c r="FL332" s="11">
        <v>0</v>
      </c>
      <c r="FM332" s="11">
        <v>9.7515699199991097E-10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3.600141596461844E-6</v>
      </c>
      <c r="GV332" s="11">
        <v>0</v>
      </c>
      <c r="GW332" s="11">
        <v>-8.3445064105648048E-9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8.7060869145478292E-10</v>
      </c>
      <c r="IH332" s="11">
        <v>0</v>
      </c>
      <c r="II332" s="11">
        <v>-9.7515699200453883E-10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793465568251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1.0467974228928745E-10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410345961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1.1607417356604221E-11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3505766016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6.1168720575058888E-11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296543322243E-6</v>
      </c>
      <c r="OF332" s="11">
        <v>1.0670783531675069E-25</v>
      </c>
      <c r="OG332" s="11">
        <v>0</v>
      </c>
      <c r="OH332" s="11">
        <v>0</v>
      </c>
      <c r="OI332" s="11">
        <v>2.0287686805217412E-26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68588133165E-6</v>
      </c>
      <c r="PQ332" s="11">
        <v>-2.9385920882836566E-7</v>
      </c>
      <c r="PR332" s="11">
        <v>8.3037289171706622E-9</v>
      </c>
      <c r="PS332" s="11">
        <v>0</v>
      </c>
      <c r="PT332" s="11">
        <v>7.0492665834310626E-11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4.2222493271006938</v>
      </c>
      <c r="QF332" s="11">
        <v>3.0430886440952787E-24</v>
      </c>
      <c r="QG332" s="11">
        <v>1.1201223944067886E-19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0.33768878859100315</v>
      </c>
      <c r="RQ332" s="11">
        <v>-7.4047238073132265E-7</v>
      </c>
      <c r="RR332" s="11">
        <v>1.510153584362417E-10</v>
      </c>
      <c r="RS332" s="11">
        <v>5.4276555165072675E-3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3.883421068796534</v>
      </c>
      <c r="TB332" s="11">
        <v>0</v>
      </c>
      <c r="TC332" s="11">
        <v>-1.5145006999583047E-10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7.0930603822414537E-7</v>
      </c>
      <c r="UN332" s="11">
        <v>0</v>
      </c>
      <c r="UO332" s="11">
        <v>-5.4276573180651712E-3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89415420886E-4</v>
      </c>
      <c r="WB332" s="11">
        <v>3.7700411862958215E-25</v>
      </c>
      <c r="WC332" s="11">
        <v>1.884339767079328E-23</v>
      </c>
      <c r="WD332" s="11">
        <v>3.6029411035786908E-24</v>
      </c>
      <c r="WE332" s="11">
        <v>0</v>
      </c>
      <c r="WF332" s="11">
        <v>0</v>
      </c>
      <c r="WG332" s="11">
        <v>9.9753989573480802E-26</v>
      </c>
      <c r="WH332" s="11">
        <v>3.3712659869894168E-26</v>
      </c>
      <c r="WI332" s="11">
        <v>3.8858627473768013E-26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572607338234E-25</v>
      </c>
      <c r="XM332" s="11">
        <v>-1.6483891117370838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57425761176E-6</v>
      </c>
      <c r="YX332" s="11">
        <v>9.9999999999999995E-21</v>
      </c>
      <c r="YY332" s="11">
        <v>-1.3186160793987949E-6</v>
      </c>
      <c r="YZ332" s="11">
        <v>0</v>
      </c>
      <c r="ZA332" s="11">
        <v>3.7527030439966938E-8</v>
      </c>
      <c r="ZB332" s="11">
        <v>0</v>
      </c>
      <c r="ZC332" s="11">
        <v>2.1089885102492148E-10</v>
      </c>
      <c r="ZD332" s="11">
        <v>7.7894321970245049E-11</v>
      </c>
      <c r="ZE332" s="11">
        <v>1.0660560661789548E-10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169366971925E-27</v>
      </c>
      <c r="AAI332" s="11">
        <v>0</v>
      </c>
      <c r="AAJ332" s="11">
        <v>3.5884895773968517E-8</v>
      </c>
      <c r="AAK332" s="11">
        <v>-1.494258440077945E-7</v>
      </c>
      <c r="AAL332" s="11">
        <v>0</v>
      </c>
      <c r="AAM332" s="11">
        <v>2.4030702275331735E-8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1.2827311836248204E-6</v>
      </c>
      <c r="ABV332" s="11">
        <v>0</v>
      </c>
      <c r="ABW332" s="11">
        <v>-4.0185138532076157E-8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1.494258440077783E-7</v>
      </c>
      <c r="ADH332" s="11">
        <v>0</v>
      </c>
      <c r="ADI332" s="11">
        <v>-2.4944995516924757E-8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572604427076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2.1220826251670843E-10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43068796874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7.8243362985564873E-11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1.0076583686712235E-8</v>
      </c>
      <c r="AIF332" s="11">
        <v>1.0203164020904743E-8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4.8371620029073154E-10</v>
      </c>
      <c r="AJQ332" s="11">
        <v>-1.0206147955223461E-8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68586426055E-6</v>
      </c>
      <c r="AKZ332" s="11">
        <v>0</v>
      </c>
      <c r="ALA332" s="11">
        <v>0</v>
      </c>
      <c r="ALB332" s="11">
        <v>0</v>
      </c>
      <c r="ALC332" s="11">
        <v>-7.0804737837302516E-11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69381186184E-6</v>
      </c>
      <c r="AMP332" s="11">
        <v>6.4450910204734911E-27</v>
      </c>
      <c r="AMQ332" s="11">
        <v>0</v>
      </c>
      <c r="AMR332" s="11">
        <v>0</v>
      </c>
      <c r="AMS332" s="11">
        <v>1.2253661912257639E-27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65339134901E-6</v>
      </c>
      <c r="AOA332" s="11">
        <v>-2.6926123984947596E-7</v>
      </c>
      <c r="AOB332" s="11">
        <v>8.9753746616491718E-9</v>
      </c>
      <c r="AOC332" s="11">
        <v>0</v>
      </c>
      <c r="AOD332" s="11">
        <v>4.071835718725867E-11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1419875175666233E-8</v>
      </c>
      <c r="APN332" s="11">
        <v>1.020403396908715E-8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4.8371620029073154E-10</v>
      </c>
      <c r="AQY332" s="11">
        <v>-1.0206147955220284E-8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76891390915E-6</v>
      </c>
      <c r="ASH332" s="11">
        <v>0</v>
      </c>
      <c r="ASI332" s="11">
        <v>0</v>
      </c>
      <c r="ASJ332" s="11">
        <v>0</v>
      </c>
      <c r="ASK332" s="11">
        <v>-4.0829811473474916E-11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2889039E-6</v>
      </c>
      <c r="ATX332" s="11">
        <v>4.5995971742734302E-25</v>
      </c>
      <c r="ATY332" s="11">
        <v>0</v>
      </c>
      <c r="ATZ332" s="11">
        <v>0</v>
      </c>
      <c r="AUA332" s="11">
        <v>8.7449107139656552E-26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6108582E-6</v>
      </c>
      <c r="AVI332" s="11">
        <v>-2.4405115581587121E-7</v>
      </c>
      <c r="AVJ332" s="11">
        <v>7.5748144375595357E-9</v>
      </c>
      <c r="AVK332" s="11">
        <v>0</v>
      </c>
      <c r="AVL332" s="11">
        <v>1.101917440303799E-10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8.0585306378597742E-9</v>
      </c>
      <c r="AWV332" s="11">
        <v>1.020403396908715E-8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4.8371620029073154E-10</v>
      </c>
      <c r="AYG332" s="11">
        <v>-1.02061479552294E-8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222816E-6</v>
      </c>
      <c r="AZP332" s="11">
        <v>0</v>
      </c>
      <c r="AZQ332" s="11">
        <v>0</v>
      </c>
      <c r="AZR332" s="11">
        <v>0</v>
      </c>
      <c r="AZS332" s="11">
        <v>-1.1077130632410826E-10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123.70865311397961</v>
      </c>
      <c r="BBK332" s="12">
        <v>437.37998060289198</v>
      </c>
      <c r="BBL332" s="12">
        <v>5244.8289482962218</v>
      </c>
      <c r="BBM332" s="12">
        <v>103597.95431963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708779847617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5.259544388865288E-11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5961564054E-5</v>
      </c>
      <c r="BB333" s="11">
        <v>2.6483899581271025E-26</v>
      </c>
      <c r="BC333" s="11">
        <v>4.2478133977130553E-25</v>
      </c>
      <c r="BD333" s="11">
        <v>1.1295516134874421E-26</v>
      </c>
      <c r="BE333" s="11">
        <v>0</v>
      </c>
      <c r="BF333" s="11">
        <v>0</v>
      </c>
      <c r="BG333" s="11">
        <v>1.2171507370360438E-26</v>
      </c>
      <c r="BH333" s="11">
        <v>5.5386959621125228E-27</v>
      </c>
      <c r="BI333" s="11">
        <v>1.2171507370360438E-26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685968145E-8</v>
      </c>
      <c r="CM333" s="11">
        <v>-3.8848062550099195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054564961E-7</v>
      </c>
      <c r="DX333" s="11">
        <v>3.8848062550077977E-9</v>
      </c>
      <c r="DY333" s="11">
        <v>-3.0946416941545647E-6</v>
      </c>
      <c r="DZ333" s="11">
        <v>0</v>
      </c>
      <c r="EA333" s="11">
        <v>1.3058862371843894E-8</v>
      </c>
      <c r="EB333" s="11">
        <v>0</v>
      </c>
      <c r="EC333" s="11">
        <v>1.7693431613919897E-10</v>
      </c>
      <c r="ED333" s="11">
        <v>1.3733167582440316E-11</v>
      </c>
      <c r="EE333" s="11">
        <v>6.1931495559869252E-11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3737402188E-6</v>
      </c>
      <c r="FI333" s="11">
        <v>0</v>
      </c>
      <c r="FJ333" s="11">
        <v>1.0005402867915348E-7</v>
      </c>
      <c r="FK333" s="11">
        <v>-5.0824851028003587E-8</v>
      </c>
      <c r="FL333" s="11">
        <v>0</v>
      </c>
      <c r="FM333" s="11">
        <v>2.3668137942885031E-9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2.9945876654754101E-6</v>
      </c>
      <c r="GV333" s="11">
        <v>0</v>
      </c>
      <c r="GW333" s="11">
        <v>-1.4546394300516384E-8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1.9115062601119033E-8</v>
      </c>
      <c r="IH333" s="11">
        <v>0</v>
      </c>
      <c r="II333" s="11">
        <v>-2.3668137942906513E-9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180489141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1.7811691744675676E-10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4845531426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1.3765183196335753E-11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4742552376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6.2071387908494578E-11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691303228069E-6</v>
      </c>
      <c r="OF333" s="11">
        <v>9.9875573489732464E-26</v>
      </c>
      <c r="OG333" s="11">
        <v>0</v>
      </c>
      <c r="OH333" s="11">
        <v>0</v>
      </c>
      <c r="OI333" s="11">
        <v>7.9783223072162619E-27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799724782208E-6</v>
      </c>
      <c r="PQ333" s="11">
        <v>-2.9385921106095208E-7</v>
      </c>
      <c r="PR333" s="11">
        <v>8.3037289171706622E-9</v>
      </c>
      <c r="PS333" s="11">
        <v>0</v>
      </c>
      <c r="PT333" s="11">
        <v>4.2391091685907125E-11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1.6245772519270523</v>
      </c>
      <c r="QF333" s="11">
        <v>7.2091950338353367E-25</v>
      </c>
      <c r="QG333" s="11">
        <v>3.0566914702219847E-19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0.12987820115172316</v>
      </c>
      <c r="RQ333" s="11">
        <v>-7.7341081635549818E-7</v>
      </c>
      <c r="RR333" s="11">
        <v>2.958679620218504E-11</v>
      </c>
      <c r="RS333" s="11">
        <v>8.7750311519591527E-3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1.4935993132448162</v>
      </c>
      <c r="TB333" s="11">
        <v>0</v>
      </c>
      <c r="TC333" s="11">
        <v>-2.9654874104545656E-11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7.2298159961021837E-7</v>
      </c>
      <c r="UN333" s="11">
        <v>0</v>
      </c>
      <c r="UO333" s="11">
        <v>-8.7750331818542936E-3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60141492802E-4</v>
      </c>
      <c r="WB333" s="11">
        <v>1.4681668011714311E-26</v>
      </c>
      <c r="WC333" s="11">
        <v>4.9058842967624844E-25</v>
      </c>
      <c r="WD333" s="11">
        <v>1.3226564919512E-25</v>
      </c>
      <c r="WE333" s="11">
        <v>0</v>
      </c>
      <c r="WF333" s="11">
        <v>0</v>
      </c>
      <c r="WG333" s="11">
        <v>3.2674335646572237E-28</v>
      </c>
      <c r="WH333" s="11">
        <v>1.359627799566241E-28</v>
      </c>
      <c r="WI333" s="11">
        <v>7.7292464539503153E-28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118586079653E-25</v>
      </c>
      <c r="XM333" s="11">
        <v>-1.1116772765529283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484606591177E-6</v>
      </c>
      <c r="YX333" s="11">
        <v>9.9999999999999995E-21</v>
      </c>
      <c r="YY333" s="11">
        <v>-1.9904418092059192E-6</v>
      </c>
      <c r="YZ333" s="11">
        <v>0</v>
      </c>
      <c r="ZA333" s="11">
        <v>2.2992494324007665E-9</v>
      </c>
      <c r="ZB333" s="11">
        <v>0</v>
      </c>
      <c r="ZC333" s="11">
        <v>2.4346366635899614E-11</v>
      </c>
      <c r="ZD333" s="11">
        <v>2.2044192486815108E-11</v>
      </c>
      <c r="ZE333" s="11">
        <v>5.2306406338468294E-11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781175490753E-27</v>
      </c>
      <c r="AAI333" s="11">
        <v>0</v>
      </c>
      <c r="AAJ333" s="11">
        <v>1.9938113838566081E-8</v>
      </c>
      <c r="AAK333" s="11">
        <v>-3.1909729695901354E-7</v>
      </c>
      <c r="AAL333" s="11">
        <v>0</v>
      </c>
      <c r="AAM333" s="11">
        <v>5.3157959990121707E-9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1.9705036953673522E-6</v>
      </c>
      <c r="ABV333" s="11">
        <v>0</v>
      </c>
      <c r="ABW333" s="11">
        <v>-3.3100053294255114E-9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3.1909729695900253E-7</v>
      </c>
      <c r="ADH333" s="11">
        <v>0</v>
      </c>
      <c r="ADI333" s="11">
        <v>-6.2300892405998051E-9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118585944168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2.4405662026186137E-11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613454699498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2.2071052195503179E-11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1.0663163961253138E-8</v>
      </c>
      <c r="AIF333" s="11">
        <v>9.3881726741179056E-9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1.0702964748318807E-9</v>
      </c>
      <c r="AJQ333" s="11">
        <v>-9.3911566084366233E-9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799724611497E-6</v>
      </c>
      <c r="AKZ333" s="11">
        <v>0</v>
      </c>
      <c r="ALA333" s="11">
        <v>0</v>
      </c>
      <c r="ALB333" s="11">
        <v>0</v>
      </c>
      <c r="ALC333" s="11">
        <v>-4.251381677169619E-11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69381186184E-6</v>
      </c>
      <c r="AMP333" s="11">
        <v>6.0324263907382211E-27</v>
      </c>
      <c r="AMQ333" s="11">
        <v>0</v>
      </c>
      <c r="AMR333" s="11">
        <v>0</v>
      </c>
      <c r="AMS333" s="11">
        <v>4.8188628345998781E-28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65339134901E-6</v>
      </c>
      <c r="AOA333" s="11">
        <v>-2.6926123984947591E-7</v>
      </c>
      <c r="AOB333" s="11">
        <v>8.9753746616491718E-9</v>
      </c>
      <c r="AOC333" s="11">
        <v>0</v>
      </c>
      <c r="AOD333" s="11">
        <v>3.0682080705685994E-11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2006455450207328E-8</v>
      </c>
      <c r="APN333" s="11">
        <v>9.3890426223003121E-9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1.0702964748318807E-9</v>
      </c>
      <c r="AQY333" s="11">
        <v>-9.391156608433447E-9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76891390915E-6</v>
      </c>
      <c r="ASH333" s="11">
        <v>0</v>
      </c>
      <c r="ASI333" s="11">
        <v>0</v>
      </c>
      <c r="ASJ333" s="11">
        <v>0</v>
      </c>
      <c r="ASK333" s="11">
        <v>-3.0725911092901235E-11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2888954E-6</v>
      </c>
      <c r="ATX333" s="11">
        <v>4.3050953497338771E-25</v>
      </c>
      <c r="ATY333" s="11">
        <v>0</v>
      </c>
      <c r="ATZ333" s="11">
        <v>0</v>
      </c>
      <c r="AUA333" s="11">
        <v>3.4390208872489615E-26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6108523E-6</v>
      </c>
      <c r="AVI333" s="11">
        <v>-2.4405115581587058E-7</v>
      </c>
      <c r="AVJ333" s="11">
        <v>7.5748144375595357E-9</v>
      </c>
      <c r="AVK333" s="11">
        <v>0</v>
      </c>
      <c r="AVL333" s="11">
        <v>5.800310632620196E-11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8.6451109124003155E-9</v>
      </c>
      <c r="AWV333" s="11">
        <v>9.3890426223003121E-9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1.0702964748318807E-9</v>
      </c>
      <c r="AYG333" s="11">
        <v>-9.3911566084425625E-9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222795E-6</v>
      </c>
      <c r="AZP333" s="11">
        <v>0</v>
      </c>
      <c r="AZQ333" s="11">
        <v>0</v>
      </c>
      <c r="AZR333" s="11">
        <v>0</v>
      </c>
      <c r="AZS333" s="11">
        <v>-5.8231024345125044E-11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59.505876402161377</v>
      </c>
      <c r="BBK333" s="12">
        <v>52.765691940268198</v>
      </c>
      <c r="BBL333" s="12">
        <v>1250.1335106520032</v>
      </c>
      <c r="BBM333" s="12">
        <v>247500.45271526746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168141782118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1.1125771890927417E-10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2714928897E-5</v>
      </c>
      <c r="BB334" s="11">
        <v>2.5364601970473347E-25</v>
      </c>
      <c r="BC334" s="11">
        <v>9.9253416097672121E-24</v>
      </c>
      <c r="BD334" s="11">
        <v>1.2536487561576456E-25</v>
      </c>
      <c r="BE334" s="11">
        <v>0</v>
      </c>
      <c r="BF334" s="11">
        <v>0</v>
      </c>
      <c r="BG334" s="11">
        <v>1.8180711061604579E-26</v>
      </c>
      <c r="BH334" s="11">
        <v>8.2732095443213605E-27</v>
      </c>
      <c r="BI334" s="11">
        <v>1.8180711061604579E-26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58853617738E-9</v>
      </c>
      <c r="CM334" s="11">
        <v>-3.459913975027598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6473897952E-7</v>
      </c>
      <c r="DX334" s="11">
        <v>3.459913975023867E-9</v>
      </c>
      <c r="DY334" s="11">
        <v>-1.9807229473718978E-7</v>
      </c>
      <c r="DZ334" s="11">
        <v>0</v>
      </c>
      <c r="EA334" s="11">
        <v>1.5668777461836533E-9</v>
      </c>
      <c r="EB334" s="11">
        <v>0</v>
      </c>
      <c r="EC334" s="11">
        <v>2.910778050872108E-11</v>
      </c>
      <c r="ED334" s="11">
        <v>1.7732357011530003E-10</v>
      </c>
      <c r="EE334" s="11">
        <v>1.3685722880935196E-10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4131721425E-6</v>
      </c>
      <c r="FI334" s="11">
        <v>0</v>
      </c>
      <c r="FJ334" s="11">
        <v>1.2310686503560279E-7</v>
      </c>
      <c r="FK334" s="11">
        <v>-3.3562269084441081E-8</v>
      </c>
      <c r="FL334" s="11">
        <v>0</v>
      </c>
      <c r="FM334" s="11">
        <v>4.0115203698845608E-9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7.496542970158326E-8</v>
      </c>
      <c r="GV334" s="11">
        <v>0</v>
      </c>
      <c r="GW334" s="11">
        <v>-4.317729528855811E-9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1.8524808362767232E-9</v>
      </c>
      <c r="IH334" s="11">
        <v>0</v>
      </c>
      <c r="II334" s="11">
        <v>-4.0115203698883013E-9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83546716673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2.98995358444931E-11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4121492593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1.7875171277556548E-10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3535820994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1.3758438508214428E-10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23154058139E-6</v>
      </c>
      <c r="OF334" s="11">
        <v>1.0929473348349779E-25</v>
      </c>
      <c r="OG334" s="11">
        <v>0</v>
      </c>
      <c r="OH334" s="11">
        <v>0</v>
      </c>
      <c r="OI334" s="11">
        <v>4.5898057383536556E-26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31938884725E-6</v>
      </c>
      <c r="PQ334" s="11">
        <v>-2.9385921071865648E-7</v>
      </c>
      <c r="PR334" s="11">
        <v>8.3037289171706622E-9</v>
      </c>
      <c r="PS334" s="11">
        <v>0</v>
      </c>
      <c r="PT334" s="11">
        <v>1.2895988986564461E-10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1.172383411511509</v>
      </c>
      <c r="QF334" s="11">
        <v>4.9867406213472902E-24</v>
      </c>
      <c r="QG334" s="11">
        <v>7.2577137371724373E-19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9.3524938844394362E-2</v>
      </c>
      <c r="RQ334" s="11">
        <v>-2.3705467317474179E-7</v>
      </c>
      <c r="RR334" s="11">
        <v>3.0893305707784682E-11</v>
      </c>
      <c r="RS334" s="11">
        <v>6.5123190949788797E-4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1.0755367967105343</v>
      </c>
      <c r="TB334" s="11">
        <v>0</v>
      </c>
      <c r="TC334" s="11">
        <v>-3.1006542013345951E-11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2.2014390009198103E-7</v>
      </c>
      <c r="UN334" s="11">
        <v>0</v>
      </c>
      <c r="UO334" s="11">
        <v>-6.5123519013653673E-4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2320848998E-3</v>
      </c>
      <c r="WB334" s="11">
        <v>1.8900223464363203E-25</v>
      </c>
      <c r="WC334" s="11">
        <v>4.8355894096507677E-24</v>
      </c>
      <c r="WD334" s="11">
        <v>1.8454572626726099E-24</v>
      </c>
      <c r="WE334" s="11">
        <v>0</v>
      </c>
      <c r="WF334" s="11">
        <v>0</v>
      </c>
      <c r="WG334" s="11">
        <v>4.6288557453281076E-26</v>
      </c>
      <c r="WH334" s="11">
        <v>3.6027895268659764E-26</v>
      </c>
      <c r="WI334" s="11">
        <v>2.2050825888793587E-26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7876107265991E-25</v>
      </c>
      <c r="XM334" s="11">
        <v>-1.3123793757149522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690265743837E-5</v>
      </c>
      <c r="YX334" s="11">
        <v>9.9999999999999995E-21</v>
      </c>
      <c r="YY334" s="11">
        <v>-2.2694310799179881E-7</v>
      </c>
      <c r="YZ334" s="11">
        <v>0</v>
      </c>
      <c r="ZA334" s="11">
        <v>2.2248982048937653E-8</v>
      </c>
      <c r="ZB334" s="11">
        <v>0</v>
      </c>
      <c r="ZC334" s="11">
        <v>1.9648836216534951E-10</v>
      </c>
      <c r="ZD334" s="11">
        <v>1.3638486450037509E-10</v>
      </c>
      <c r="ZE334" s="11">
        <v>1.1037822246209895E-10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216412393632E-27</v>
      </c>
      <c r="AAI334" s="11">
        <v>0</v>
      </c>
      <c r="AAJ334" s="11">
        <v>1.3823692951807266E-8</v>
      </c>
      <c r="AAK334" s="11">
        <v>-7.1521958622499776E-8</v>
      </c>
      <c r="AAL334" s="11">
        <v>0</v>
      </c>
      <c r="AAM334" s="11">
        <v>1.7510876493159272E-8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2.1311941503998849E-7</v>
      </c>
      <c r="ABV334" s="11">
        <v>0</v>
      </c>
      <c r="ABW334" s="11">
        <v>-2.3784653393308115E-8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7.1521958622486726E-8</v>
      </c>
      <c r="ADH334" s="11">
        <v>0</v>
      </c>
      <c r="ADI334" s="11">
        <v>-1.8425169734748909E-8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7876106520893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1.9677570001853563E-10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176991737596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1.3841363525980089E-10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8544868942767917E-9</v>
      </c>
      <c r="AIF334" s="11">
        <v>1.2383231266009034E-8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2.6161940785519406E-10</v>
      </c>
      <c r="AJQ334" s="11">
        <v>-1.2386215200327752E-8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31937177615E-6</v>
      </c>
      <c r="AKZ334" s="11">
        <v>0</v>
      </c>
      <c r="ALA334" s="11">
        <v>0</v>
      </c>
      <c r="ALB334" s="11">
        <v>0</v>
      </c>
      <c r="ALC334" s="11">
        <v>-1.2966591092534331E-10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69381186184E-6</v>
      </c>
      <c r="AMP334" s="11">
        <v>6.6013381610502787E-27</v>
      </c>
      <c r="AMQ334" s="11">
        <v>0</v>
      </c>
      <c r="AMR334" s="11">
        <v>0</v>
      </c>
      <c r="AMS334" s="11">
        <v>2.7722248042280705E-27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65339134901E-6</v>
      </c>
      <c r="AOA334" s="11">
        <v>-2.6926123984947596E-7</v>
      </c>
      <c r="AOB334" s="11">
        <v>8.9753746616491718E-9</v>
      </c>
      <c r="AOC334" s="11">
        <v>0</v>
      </c>
      <c r="AOD334" s="11">
        <v>6.1599508627020818E-11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1197778383230716E-8</v>
      </c>
      <c r="APN334" s="11">
        <v>1.2384101214191439E-8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2.6161940785519406E-10</v>
      </c>
      <c r="AQY334" s="11">
        <v>-1.2386215200324574E-8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76891390915E-6</v>
      </c>
      <c r="ASH334" s="11">
        <v>0</v>
      </c>
      <c r="ASI334" s="11">
        <v>0</v>
      </c>
      <c r="ASJ334" s="11">
        <v>0</v>
      </c>
      <c r="ASK334" s="11">
        <v>-6.185165900491806E-11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2888954E-6</v>
      </c>
      <c r="ATX334" s="11">
        <v>4.7111043514416586E-25</v>
      </c>
      <c r="ATY334" s="11">
        <v>0</v>
      </c>
      <c r="ATZ334" s="11">
        <v>0</v>
      </c>
      <c r="AUA334" s="11">
        <v>1.9784102056942866E-25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6108523E-6</v>
      </c>
      <c r="AVI334" s="11">
        <v>-2.4405115581587142E-7</v>
      </c>
      <c r="AVJ334" s="11">
        <v>7.5748144375595357E-9</v>
      </c>
      <c r="AVK334" s="11">
        <v>0</v>
      </c>
      <c r="AVL334" s="11">
        <v>2.1877373151714303E-10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836433845424467E-9</v>
      </c>
      <c r="AWV334" s="11">
        <v>1.2384101214191439E-8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2.6161940785519406E-10</v>
      </c>
      <c r="AYG334" s="11">
        <v>-1.238621520033369E-8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222791E-6</v>
      </c>
      <c r="AZP334" s="11">
        <v>0</v>
      </c>
      <c r="AZQ334" s="11">
        <v>0</v>
      </c>
      <c r="AZR334" s="11">
        <v>0</v>
      </c>
      <c r="AZS334" s="11">
        <v>-2.2008491348761267E-10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4612.8682151212151</v>
      </c>
      <c r="BBK334" s="12">
        <v>604.41737258821399</v>
      </c>
      <c r="BBL334" s="12">
        <v>59849.883265420038</v>
      </c>
      <c r="BBM334" s="12">
        <v>53807.829302541686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87284986991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1.2550850739841187E-9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46709091616E-6</v>
      </c>
      <c r="BB335" s="11">
        <v>7.4882299216832758E-25</v>
      </c>
      <c r="BC335" s="11">
        <v>8.932379680011742E-24</v>
      </c>
      <c r="BD335" s="11">
        <v>3.7200225901253215E-25</v>
      </c>
      <c r="BE335" s="11">
        <v>0</v>
      </c>
      <c r="BF335" s="11">
        <v>0</v>
      </c>
      <c r="BG335" s="11">
        <v>5.3577493595477273E-25</v>
      </c>
      <c r="BH335" s="11">
        <v>2.4380665303626386E-25</v>
      </c>
      <c r="BI335" s="11">
        <v>5.3577493595477273E-25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07478271784E-9</v>
      </c>
      <c r="CM335" s="11">
        <v>-3.9050067149636217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28226098969E-8</v>
      </c>
      <c r="DX335" s="11">
        <v>3.9050067149543192E-9</v>
      </c>
      <c r="DY335" s="11">
        <v>-5.6207652993545802E-8</v>
      </c>
      <c r="DZ335" s="11">
        <v>0</v>
      </c>
      <c r="EA335" s="11">
        <v>2.2116546402728812E-8</v>
      </c>
      <c r="EB335" s="11">
        <v>0</v>
      </c>
      <c r="EC335" s="11">
        <v>1.0704106721435247E-9</v>
      </c>
      <c r="ED335" s="11">
        <v>7.8458808835492734E-10</v>
      </c>
      <c r="EE335" s="11">
        <v>2.4706042857732889E-10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8623993821E-6</v>
      </c>
      <c r="FI335" s="11">
        <v>0</v>
      </c>
      <c r="FJ335" s="11">
        <v>4.2512841322036524E-8</v>
      </c>
      <c r="FK335" s="11">
        <v>-3.2535739808799502E-8</v>
      </c>
      <c r="FL335" s="11">
        <v>0</v>
      </c>
      <c r="FM335" s="11">
        <v>5.8992914366374728E-8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1.3694811671500011E-8</v>
      </c>
      <c r="GV335" s="11">
        <v>0</v>
      </c>
      <c r="GW335" s="11">
        <v>-2.3022038193549465E-8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8.2595291745890654E-10</v>
      </c>
      <c r="IH335" s="11">
        <v>0</v>
      </c>
      <c r="II335" s="11">
        <v>-5.8992914366384032E-8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8404628801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1.0752494203882212E-9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29788064004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7.9429629855268766E-10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2980106671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2.6122511486764401E-10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74569908961E-6</v>
      </c>
      <c r="OF335" s="11">
        <v>1.1196078504799372E-25</v>
      </c>
      <c r="OG335" s="11">
        <v>0</v>
      </c>
      <c r="OH335" s="11">
        <v>0</v>
      </c>
      <c r="OI335" s="11">
        <v>4.7055270109490595E-25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10816983532E-6</v>
      </c>
      <c r="PQ335" s="11">
        <v>-2.9385920811999974E-7</v>
      </c>
      <c r="PR335" s="11">
        <v>8.3037289171706622E-9</v>
      </c>
      <c r="PS335" s="11">
        <v>0</v>
      </c>
      <c r="PT335" s="11">
        <v>1.098467974803653E-9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57102505888991506</v>
      </c>
      <c r="QF335" s="11">
        <v>2.4587187006181498E-23</v>
      </c>
      <c r="QG335" s="11">
        <v>1.727732813009734E-19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4.5474803831409998E-2</v>
      </c>
      <c r="RQ335" s="11">
        <v>-5.878699440761621E-8</v>
      </c>
      <c r="RR335" s="11">
        <v>5.0952585646133123E-10</v>
      </c>
      <c r="RS335" s="11">
        <v>1.3543319189878424E-5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52296024406121255</v>
      </c>
      <c r="TB335" s="11">
        <v>0</v>
      </c>
      <c r="TC335" s="11">
        <v>-5.1131542997804297E-10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2.8689839007611609E-8</v>
      </c>
      <c r="UN335" s="11">
        <v>0</v>
      </c>
      <c r="UO335" s="11">
        <v>-1.354456461892926E-5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485773663E-3</v>
      </c>
      <c r="WB335" s="11">
        <v>1.1775737193681319E-24</v>
      </c>
      <c r="WC335" s="11">
        <v>3.9902451167916241E-23</v>
      </c>
      <c r="WD335" s="11">
        <v>1.174982592250874E-23</v>
      </c>
      <c r="WE335" s="11">
        <v>0</v>
      </c>
      <c r="WF335" s="11">
        <v>0</v>
      </c>
      <c r="WG335" s="11">
        <v>1.8097991343183333E-24</v>
      </c>
      <c r="WH335" s="11">
        <v>4.2153593038772175E-25</v>
      </c>
      <c r="WI335" s="11">
        <v>1.2563679672716387E-24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60839634358E-25</v>
      </c>
      <c r="XM335" s="11">
        <v>-2.0015426436343485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70601512247E-5</v>
      </c>
      <c r="YX335" s="11">
        <v>9.9999999999999995E-21</v>
      </c>
      <c r="YY335" s="11">
        <v>-1.2404303954604813E-7</v>
      </c>
      <c r="YZ335" s="11">
        <v>0</v>
      </c>
      <c r="ZA335" s="11">
        <v>2.4125459449319178E-8</v>
      </c>
      <c r="ZB335" s="11">
        <v>0</v>
      </c>
      <c r="ZC335" s="11">
        <v>1.7360924696717952E-9</v>
      </c>
      <c r="ZD335" s="11">
        <v>4.0656772655009947E-10</v>
      </c>
      <c r="ZE335" s="11">
        <v>1.2436418963749778E-9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64018015621E-27</v>
      </c>
      <c r="AAI335" s="11">
        <v>0</v>
      </c>
      <c r="AAJ335" s="11">
        <v>2.4513783616490905E-8</v>
      </c>
      <c r="AAK335" s="11">
        <v>-1.024275890984275E-8</v>
      </c>
      <c r="AAL335" s="11">
        <v>0</v>
      </c>
      <c r="AAM335" s="11">
        <v>1.0871679104015523E-8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9.9529255929547247E-8</v>
      </c>
      <c r="ABV335" s="11">
        <v>0</v>
      </c>
      <c r="ABW335" s="11">
        <v>-2.6431118847112917E-8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1.0242758909822745E-8</v>
      </c>
      <c r="ADH335" s="11">
        <v>0</v>
      </c>
      <c r="ADI335" s="11">
        <v>-1.1785972345612044E-8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60836184466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1.7542980663903955E-9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29505132047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4.0882662418709775E-10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6255944281745784E-9</v>
      </c>
      <c r="AIF335" s="11">
        <v>1.9149674191338041E-8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3.2726941752885161E-11</v>
      </c>
      <c r="AJQ335" s="11">
        <v>-1.9152658125656758E-8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10815276396E-6</v>
      </c>
      <c r="AKZ335" s="11">
        <v>0</v>
      </c>
      <c r="ALA335" s="11">
        <v>0</v>
      </c>
      <c r="ALB335" s="11">
        <v>0</v>
      </c>
      <c r="ALC335" s="11">
        <v>-1.1057064899548492E-9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69381186082E-6</v>
      </c>
      <c r="AMP335" s="11">
        <v>6.7623661206883515E-27</v>
      </c>
      <c r="AMQ335" s="11">
        <v>0</v>
      </c>
      <c r="AMR335" s="11">
        <v>0</v>
      </c>
      <c r="AMS335" s="11">
        <v>2.8422044850040031E-26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6533913485E-6</v>
      </c>
      <c r="AOA335" s="11">
        <v>-2.6926123984947601E-7</v>
      </c>
      <c r="AOB335" s="11">
        <v>8.9753746616491718E-9</v>
      </c>
      <c r="AOC335" s="11">
        <v>0</v>
      </c>
      <c r="AOD335" s="11">
        <v>4.0785239610488098E-10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0968885917128428E-8</v>
      </c>
      <c r="APN335" s="11">
        <v>1.9150544139520449E-8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3.2726941752885161E-11</v>
      </c>
      <c r="AQY335" s="11">
        <v>-1.9152658125653582E-8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76891390873E-6</v>
      </c>
      <c r="ASH335" s="11">
        <v>0</v>
      </c>
      <c r="ASI335" s="11">
        <v>0</v>
      </c>
      <c r="ASJ335" s="11">
        <v>0</v>
      </c>
      <c r="ASK335" s="11">
        <v>-4.1043758008688437E-10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2888801E-6</v>
      </c>
      <c r="ATX335" s="11">
        <v>4.8260234031319303E-25</v>
      </c>
      <c r="ATY335" s="11">
        <v>0</v>
      </c>
      <c r="ATZ335" s="11">
        <v>0</v>
      </c>
      <c r="AUA335" s="11">
        <v>2.0282285827361086E-24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6108447E-6</v>
      </c>
      <c r="AVI335" s="11">
        <v>-2.4405115581587164E-7</v>
      </c>
      <c r="AVJ335" s="11">
        <v>7.5748144375595357E-9</v>
      </c>
      <c r="AVK335" s="11">
        <v>0</v>
      </c>
      <c r="AVL335" s="11">
        <v>2.0192887464020158E-9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6075413793223959E-9</v>
      </c>
      <c r="AWV335" s="11">
        <v>1.9150544139520449E-8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3.2726941752885161E-11</v>
      </c>
      <c r="AYG335" s="11">
        <v>-1.9152658125662701E-8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22271E-6</v>
      </c>
      <c r="AZP335" s="11">
        <v>0</v>
      </c>
      <c r="AZQ335" s="11">
        <v>0</v>
      </c>
      <c r="AZR335" s="11">
        <v>0</v>
      </c>
      <c r="AZS335" s="11">
        <v>-2.0327317031138391E-9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1337.4529778865037</v>
      </c>
      <c r="BBK335" s="12">
        <v>2848.05691028309</v>
      </c>
      <c r="BBL335" s="12">
        <v>640.74444259863378</v>
      </c>
      <c r="BBM335" s="12">
        <v>4901.7549855599573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00903451575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1.5183975292354744E-10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51707188806E-5</v>
      </c>
      <c r="BB336" s="11">
        <v>3.2898009345827132E-26</v>
      </c>
      <c r="BC336" s="11">
        <v>5.8664722643671013E-25</v>
      </c>
      <c r="BD336" s="11">
        <v>1.6228091264866697E-26</v>
      </c>
      <c r="BE336" s="11">
        <v>0</v>
      </c>
      <c r="BF336" s="11">
        <v>0</v>
      </c>
      <c r="BG336" s="11">
        <v>6.0484375590688474E-27</v>
      </c>
      <c r="BH336" s="11">
        <v>2.7523671198756619E-27</v>
      </c>
      <c r="BI336" s="11">
        <v>6.0484375590688474E-27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10469976715E-8</v>
      </c>
      <c r="CM336" s="11">
        <v>-2.4800314255416898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15169743866E-7</v>
      </c>
      <c r="DX336" s="11">
        <v>2.4800314255402195E-9</v>
      </c>
      <c r="DY336" s="11">
        <v>-2.540445578281875E-7</v>
      </c>
      <c r="DZ336" s="11">
        <v>0</v>
      </c>
      <c r="EA336" s="11">
        <v>4.2634181423597026E-8</v>
      </c>
      <c r="EB336" s="11">
        <v>0</v>
      </c>
      <c r="EC336" s="11">
        <v>1.8136854098086511E-10</v>
      </c>
      <c r="ED336" s="11">
        <v>2.2581205119967012E-10</v>
      </c>
      <c r="EE336" s="11">
        <v>3.3408234486783701E-10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47512340477E-6</v>
      </c>
      <c r="FI336" s="11">
        <v>0</v>
      </c>
      <c r="FJ336" s="11">
        <v>4.2415875483826375E-8</v>
      </c>
      <c r="FK336" s="11">
        <v>-3.3326033748599411E-8</v>
      </c>
      <c r="FL336" s="11">
        <v>0</v>
      </c>
      <c r="FM336" s="11">
        <v>1.5869248009411857E-8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2.1162868234435977E-7</v>
      </c>
      <c r="GV336" s="11">
        <v>0</v>
      </c>
      <c r="GW336" s="11">
        <v>-4.4986873990456007E-8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1.6162457439294842E-9</v>
      </c>
      <c r="IH336" s="11">
        <v>0</v>
      </c>
      <c r="II336" s="11">
        <v>-1.586924800941333E-8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93075518274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1.8166930361268334E-10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51278929498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2.270754148742815E-10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418798215825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3.3578313779529838E-10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74290009534E-6</v>
      </c>
      <c r="OF336" s="11">
        <v>1.1105665423355402E-25</v>
      </c>
      <c r="OG336" s="11">
        <v>0</v>
      </c>
      <c r="OH336" s="11">
        <v>0</v>
      </c>
      <c r="OI336" s="11">
        <v>9.3737608470388922E-26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68517577367E-6</v>
      </c>
      <c r="PQ336" s="11">
        <v>-2.9385921025230994E-7</v>
      </c>
      <c r="PR336" s="11">
        <v>8.3037289171706622E-9</v>
      </c>
      <c r="PS336" s="11">
        <v>0</v>
      </c>
      <c r="PT336" s="11">
        <v>2.3817602348622057E-10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1.0445350064891512</v>
      </c>
      <c r="QF336" s="11">
        <v>1.7773300753150627E-24</v>
      </c>
      <c r="QG336" s="11">
        <v>1.342067353917727E-19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8.3338210934533127E-2</v>
      </c>
      <c r="RQ336" s="11">
        <v>-4.7039018287211278E-8</v>
      </c>
      <c r="RR336" s="11">
        <v>8.8999554505642962E-11</v>
      </c>
      <c r="RS336" s="11">
        <v>1.1850003003084959E-4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9583894257471306</v>
      </c>
      <c r="TB336" s="11">
        <v>0</v>
      </c>
      <c r="TC336" s="11">
        <v>-9.0059988654045781E-11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3.3868997098703743E-8</v>
      </c>
      <c r="UN336" s="11">
        <v>0</v>
      </c>
      <c r="UO336" s="11">
        <v>-1.1850244656343727E-4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66606178763E-4</v>
      </c>
      <c r="WB336" s="11">
        <v>4.3656046148786215E-26</v>
      </c>
      <c r="WC336" s="11">
        <v>1.7871628477793424E-24</v>
      </c>
      <c r="WD336" s="11">
        <v>4.3243474364502339E-25</v>
      </c>
      <c r="WE336" s="11">
        <v>0</v>
      </c>
      <c r="WF336" s="11">
        <v>0</v>
      </c>
      <c r="WG336" s="11">
        <v>2.8516653907867662E-26</v>
      </c>
      <c r="WH336" s="11">
        <v>4.5600176163937137E-27</v>
      </c>
      <c r="WI336" s="11">
        <v>1.2593416742593739E-26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449833774054E-25</v>
      </c>
      <c r="XM336" s="11">
        <v>-1.175182458287525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279601057731E-6</v>
      </c>
      <c r="YX336" s="11">
        <v>9.9999999999999995E-21</v>
      </c>
      <c r="YY336" s="11">
        <v>-6.1006520175149416E-7</v>
      </c>
      <c r="YZ336" s="11">
        <v>0</v>
      </c>
      <c r="ZA336" s="11">
        <v>1.560919830652389E-8</v>
      </c>
      <c r="ZB336" s="11">
        <v>0</v>
      </c>
      <c r="ZC336" s="11">
        <v>6.2227970487830144E-10</v>
      </c>
      <c r="ZD336" s="11">
        <v>1.0690844221735868E-10</v>
      </c>
      <c r="ZE336" s="11">
        <v>1.5110978585951157E-10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1356080639E-27</v>
      </c>
      <c r="AAI336" s="11">
        <v>0</v>
      </c>
      <c r="AAJ336" s="11">
        <v>2.4591552200675478E-8</v>
      </c>
      <c r="AAK336" s="11">
        <v>-2.6007722147378102E-8</v>
      </c>
      <c r="AAL336" s="11">
        <v>0</v>
      </c>
      <c r="AAM336" s="11">
        <v>4.1032170872673322E-9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5.8547364955081712E-7</v>
      </c>
      <c r="ABV336" s="11">
        <v>0</v>
      </c>
      <c r="ABW336" s="11">
        <v>-1.7538885271916689E-8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2.600772214736637E-8</v>
      </c>
      <c r="ADH336" s="11">
        <v>0</v>
      </c>
      <c r="ADI336" s="11">
        <v>-5.0175103288555894E-9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449833537197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6.2481981952500481E-10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209700366957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1.0708239276628748E-10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9.7032181075332456E-9</v>
      </c>
      <c r="AIF336" s="11">
        <v>1.098580229486455E-8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1.103506211115855E-10</v>
      </c>
      <c r="AJQ336" s="11">
        <v>-1.0988786229183268E-8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68515870249E-6</v>
      </c>
      <c r="AKZ336" s="11">
        <v>0</v>
      </c>
      <c r="ALA336" s="11">
        <v>0</v>
      </c>
      <c r="ALB336" s="11">
        <v>0</v>
      </c>
      <c r="ALC336" s="11">
        <v>-2.3961793706569979E-10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69381186184E-6</v>
      </c>
      <c r="AMP336" s="11">
        <v>6.7077571467907804E-27</v>
      </c>
      <c r="AMQ336" s="11">
        <v>0</v>
      </c>
      <c r="AMR336" s="11">
        <v>0</v>
      </c>
      <c r="AMS336" s="11">
        <v>5.6617340314315935E-27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65339134901E-6</v>
      </c>
      <c r="AOA336" s="11">
        <v>-2.6926123984947601E-7</v>
      </c>
      <c r="AOB336" s="11">
        <v>8.9753746616491718E-9</v>
      </c>
      <c r="AOC336" s="11">
        <v>0</v>
      </c>
      <c r="AOD336" s="11">
        <v>1.0060527063436937E-10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1046509596487122E-8</v>
      </c>
      <c r="APN336" s="11">
        <v>1.0986672243046956E-8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1.103506211115855E-10</v>
      </c>
      <c r="AQY336" s="11">
        <v>-1.0988786229180091E-8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76891390915E-6</v>
      </c>
      <c r="ASH336" s="11">
        <v>0</v>
      </c>
      <c r="ASI336" s="11">
        <v>0</v>
      </c>
      <c r="ASJ336" s="11">
        <v>0</v>
      </c>
      <c r="ASK336" s="11">
        <v>-1.0112023976933106E-10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2888954E-6</v>
      </c>
      <c r="ATX336" s="11">
        <v>4.7870512177537345E-25</v>
      </c>
      <c r="ATY336" s="11">
        <v>0</v>
      </c>
      <c r="ATZ336" s="11">
        <v>0</v>
      </c>
      <c r="AUA336" s="11">
        <v>4.0404933600122191E-25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6108531E-6</v>
      </c>
      <c r="AVI336" s="11">
        <v>-2.4405115581587158E-7</v>
      </c>
      <c r="AVJ336" s="11">
        <v>7.5748144375595357E-9</v>
      </c>
      <c r="AVK336" s="11">
        <v>0</v>
      </c>
      <c r="AVL336" s="11">
        <v>4.2160369395535561E-10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7.6851650586810152E-9</v>
      </c>
      <c r="AWV336" s="11">
        <v>1.0986672243046956E-8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1.103506211115855E-10</v>
      </c>
      <c r="AYG336" s="11">
        <v>-1.0988786229189207E-8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222791E-6</v>
      </c>
      <c r="AZP336" s="11">
        <v>0</v>
      </c>
      <c r="AZQ336" s="11">
        <v>0</v>
      </c>
      <c r="AZR336" s="11">
        <v>0</v>
      </c>
      <c r="AZS336" s="11">
        <v>-4.2428153346256062E-10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177.88970099449887</v>
      </c>
      <c r="BBK336" s="12">
        <v>102.600310311431</v>
      </c>
      <c r="BBL336" s="12">
        <v>284929.85946102138</v>
      </c>
      <c r="BBM336" s="12">
        <v>21224.010775152328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9808742998477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8.29158853257249E-11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889692500805E-6</v>
      </c>
      <c r="BB337" s="11">
        <v>4.634630488897061E-25</v>
      </c>
      <c r="BC337" s="11">
        <v>1.3574846768018953E-23</v>
      </c>
      <c r="BD337" s="11">
        <v>2.2518697658239422E-25</v>
      </c>
      <c r="BE337" s="11">
        <v>0</v>
      </c>
      <c r="BF337" s="11">
        <v>0</v>
      </c>
      <c r="BG337" s="11">
        <v>3.4113696371209409E-26</v>
      </c>
      <c r="BH337" s="11">
        <v>1.5523581968496555E-26</v>
      </c>
      <c r="BI337" s="11">
        <v>3.4113696371209409E-26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11865742847E-9</v>
      </c>
      <c r="CM337" s="11">
        <v>-2.2733163002581141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3305231714E-7</v>
      </c>
      <c r="DX337" s="11">
        <v>2.2733163002497393E-9</v>
      </c>
      <c r="DY337" s="11">
        <v>-8.4308271332293078E-7</v>
      </c>
      <c r="DZ337" s="11">
        <v>0</v>
      </c>
      <c r="EA337" s="11">
        <v>5.9519247418823528E-8</v>
      </c>
      <c r="EB337" s="11">
        <v>0</v>
      </c>
      <c r="EC337" s="11">
        <v>4.8894636308924332E-11</v>
      </c>
      <c r="ED337" s="11">
        <v>4.2281580176862992E-11</v>
      </c>
      <c r="EE337" s="11">
        <v>9.6358957133550329E-11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44495316715E-6</v>
      </c>
      <c r="FI337" s="11">
        <v>0</v>
      </c>
      <c r="FJ337" s="11">
        <v>7.090774820878011E-8</v>
      </c>
      <c r="FK337" s="11">
        <v>-3.4157786295802108E-8</v>
      </c>
      <c r="FL337" s="11">
        <v>0</v>
      </c>
      <c r="FM337" s="11">
        <v>1.2916774116726889E-8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7.7217496511414343E-7</v>
      </c>
      <c r="GV337" s="11">
        <v>0</v>
      </c>
      <c r="GW337" s="11">
        <v>-6.2134879815029188E-8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2.447996985870366E-9</v>
      </c>
      <c r="IH337" s="11">
        <v>0</v>
      </c>
      <c r="II337" s="11">
        <v>-1.2916774116735281E-8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4878291742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4.9159550090647731E-11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0840648311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4.2539611987575558E-11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84734413856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9.758828468912064E-11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49814807364E-6</v>
      </c>
      <c r="OF337" s="11">
        <v>1.0981649524570209E-25</v>
      </c>
      <c r="OG337" s="11">
        <v>0</v>
      </c>
      <c r="OH337" s="11">
        <v>0</v>
      </c>
      <c r="OI337" s="11">
        <v>5.0846754566930266E-26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32573697778E-6</v>
      </c>
      <c r="PQ337" s="11">
        <v>-2.9385921275218967E-7</v>
      </c>
      <c r="PR337" s="11">
        <v>8.3037289171706622E-9</v>
      </c>
      <c r="PS337" s="11">
        <v>0</v>
      </c>
      <c r="PT337" s="11">
        <v>1.4025755706004315E-10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1.9227971552490017</v>
      </c>
      <c r="QF337" s="11">
        <v>2.0974793083841821E-23</v>
      </c>
      <c r="QG337" s="11">
        <v>2.3882720436433695E-18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15375117884649547</v>
      </c>
      <c r="RQ337" s="11">
        <v>-7.0644537749095532E-7</v>
      </c>
      <c r="RR337" s="11">
        <v>2.5436488076408437E-11</v>
      </c>
      <c r="RS337" s="11">
        <v>7.6846571067569762E-4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1.7681385567346954</v>
      </c>
      <c r="TB337" s="11">
        <v>0</v>
      </c>
      <c r="TC337" s="11">
        <v>-2.5465640004135412E-11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6.4888313949555279E-7</v>
      </c>
      <c r="UN337" s="11">
        <v>0</v>
      </c>
      <c r="UO337" s="11">
        <v>-7.6846781705862421E-4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4156166401757E-4</v>
      </c>
      <c r="WB337" s="11">
        <v>9.5431327476769895E-25</v>
      </c>
      <c r="WC337" s="11">
        <v>4.744375716432692E-23</v>
      </c>
      <c r="WD337" s="11">
        <v>9.3580418943373583E-24</v>
      </c>
      <c r="WE337" s="11">
        <v>0</v>
      </c>
      <c r="WF337" s="11">
        <v>0</v>
      </c>
      <c r="WG337" s="11">
        <v>6.3776775012816927E-25</v>
      </c>
      <c r="WH337" s="11">
        <v>1.3773062254506954E-25</v>
      </c>
      <c r="WI337" s="11">
        <v>1.2205048217936256E-25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5532319131344E-25</v>
      </c>
      <c r="XM337" s="11">
        <v>-2.2827959201030117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61277565915234E-6</v>
      </c>
      <c r="YX337" s="11">
        <v>9.9999999999999995E-21</v>
      </c>
      <c r="YY337" s="11">
        <v>-5.3818693674864693E-7</v>
      </c>
      <c r="YZ337" s="11">
        <v>0</v>
      </c>
      <c r="ZA337" s="11">
        <v>1.4853648271892751E-8</v>
      </c>
      <c r="ZB337" s="11">
        <v>0</v>
      </c>
      <c r="ZC337" s="11">
        <v>2.8107957944638302E-10</v>
      </c>
      <c r="ZD337" s="11">
        <v>6.7092015673070432E-11</v>
      </c>
      <c r="ZE337" s="11">
        <v>8.2767593961247761E-11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70696508696067E-27</v>
      </c>
      <c r="AAI337" s="11">
        <v>0</v>
      </c>
      <c r="AAJ337" s="11">
        <v>1.9475993450132412E-8</v>
      </c>
      <c r="AAK337" s="11">
        <v>-5.3790048231222646E-8</v>
      </c>
      <c r="AAL337" s="11">
        <v>0</v>
      </c>
      <c r="AAM337" s="11">
        <v>5.3325911540867462E-9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5.1871094329850214E-7</v>
      </c>
      <c r="ABV337" s="11">
        <v>0</v>
      </c>
      <c r="ABW337" s="11">
        <v>-1.7620868502174763E-8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5.3790048231200061E-8</v>
      </c>
      <c r="ADH337" s="11">
        <v>0</v>
      </c>
      <c r="ADI337" s="11">
        <v>-6.246884395686105E-9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5532315514619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2.8299930252455165E-10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595816792631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6.7233995431487815E-11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80969131040317E-9</v>
      </c>
      <c r="AIF337" s="11">
        <v>1.1394512690846847E-8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2.168238239815534E-10</v>
      </c>
      <c r="AJQ337" s="11">
        <v>-1.1397496625165564E-8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32571990668E-6</v>
      </c>
      <c r="AKZ337" s="11">
        <v>0</v>
      </c>
      <c r="ALA337" s="11">
        <v>0</v>
      </c>
      <c r="ALB337" s="11">
        <v>0</v>
      </c>
      <c r="ALC337" s="11">
        <v>-1.4103970120251102E-10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69381186184E-6</v>
      </c>
      <c r="AMP337" s="11">
        <v>6.6328522671927867E-27</v>
      </c>
      <c r="AMQ337" s="11">
        <v>0</v>
      </c>
      <c r="AMR337" s="11">
        <v>0</v>
      </c>
      <c r="AMS337" s="11">
        <v>3.0711252520740959E-27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65339134901E-6</v>
      </c>
      <c r="AOA337" s="11">
        <v>-2.6926123984947596E-7</v>
      </c>
      <c r="AOB337" s="11">
        <v>8.9753746616491718E-9</v>
      </c>
      <c r="AOC337" s="11">
        <v>0</v>
      </c>
      <c r="AOD337" s="11">
        <v>6.5634389767877441E-11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1152982799357081E-8</v>
      </c>
      <c r="APN337" s="11">
        <v>1.1395382639029252E-8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2.168238239815534E-10</v>
      </c>
      <c r="AQY337" s="11">
        <v>-1.1397496625162386E-8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76891390915E-6</v>
      </c>
      <c r="ASH337" s="11">
        <v>0</v>
      </c>
      <c r="ASI337" s="11">
        <v>0</v>
      </c>
      <c r="ASJ337" s="11">
        <v>0</v>
      </c>
      <c r="ASK337" s="11">
        <v>-6.5913726961049378E-11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2888954E-6</v>
      </c>
      <c r="ATX337" s="11">
        <v>4.7335946767299094E-25</v>
      </c>
      <c r="ATY337" s="11">
        <v>0</v>
      </c>
      <c r="ATZ337" s="11">
        <v>0</v>
      </c>
      <c r="AUA337" s="11">
        <v>2.1917202534293159E-25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6108523E-6</v>
      </c>
      <c r="AVI337" s="11">
        <v>-2.4405115581587148E-7</v>
      </c>
      <c r="AVJ337" s="11">
        <v>7.5748144375595357E-9</v>
      </c>
      <c r="AVK337" s="11">
        <v>0</v>
      </c>
      <c r="AVL337" s="11">
        <v>2.3975511344959745E-10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7916382615508734E-9</v>
      </c>
      <c r="AWV337" s="11">
        <v>1.1395382639029252E-8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2.168238239815534E-10</v>
      </c>
      <c r="AYG337" s="11">
        <v>-1.1397496625171502E-8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222791E-6</v>
      </c>
      <c r="AZP337" s="11">
        <v>0</v>
      </c>
      <c r="AZQ337" s="11">
        <v>0</v>
      </c>
      <c r="AZR337" s="11">
        <v>0</v>
      </c>
      <c r="AZS337" s="11">
        <v>-2.4120766685949553E-10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33461.640012533178</v>
      </c>
      <c r="BBK337" s="12">
        <v>817.38391075076595</v>
      </c>
      <c r="BBL337" s="12">
        <v>1261.9402989072837</v>
      </c>
      <c r="BBM337" s="12">
        <v>44049.738331339802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8968629357528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9.7763820093004532E-11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697407474991E-6</v>
      </c>
      <c r="BB338" s="11">
        <v>1.3703352255984422E-25</v>
      </c>
      <c r="BC338" s="11">
        <v>3.7065820695910415E-24</v>
      </c>
      <c r="BD338" s="11">
        <v>6.5158077514064734E-26</v>
      </c>
      <c r="BE338" s="11">
        <v>0</v>
      </c>
      <c r="BF338" s="11">
        <v>0</v>
      </c>
      <c r="BG338" s="11">
        <v>4.4371385662855896E-27</v>
      </c>
      <c r="BH338" s="11">
        <v>2.0191386910931122E-27</v>
      </c>
      <c r="BI338" s="11">
        <v>4.4371385662855896E-27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0570074082E-9</v>
      </c>
      <c r="CM338" s="11">
        <v>-1.6832744662076347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1627081491E-7</v>
      </c>
      <c r="DX338" s="11">
        <v>1.6832744662035553E-9</v>
      </c>
      <c r="DY338" s="11">
        <v>-2.4840203727425106E-7</v>
      </c>
      <c r="DZ338" s="11">
        <v>0</v>
      </c>
      <c r="EA338" s="11">
        <v>4.4389995743493914E-9</v>
      </c>
      <c r="EB338" s="11">
        <v>0</v>
      </c>
      <c r="EC338" s="11">
        <v>2.4675213107988269E-11</v>
      </c>
      <c r="ED338" s="11">
        <v>1.6548409232373849E-11</v>
      </c>
      <c r="EE338" s="11">
        <v>4.2669512392851146E-11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3966108694E-6</v>
      </c>
      <c r="FI338" s="11">
        <v>0</v>
      </c>
      <c r="FJ338" s="11">
        <v>4.3795727954752079E-8</v>
      </c>
      <c r="FK338" s="11">
        <v>-3.4939080467385811E-8</v>
      </c>
      <c r="FL338" s="11">
        <v>0</v>
      </c>
      <c r="FM338" s="11">
        <v>1.6224668850878319E-9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2.0460630931949512E-7</v>
      </c>
      <c r="GV338" s="11">
        <v>0</v>
      </c>
      <c r="GW338" s="11">
        <v>-9.3634858752829353E-9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3.2292913064210575E-9</v>
      </c>
      <c r="IH338" s="11">
        <v>0</v>
      </c>
      <c r="II338" s="11">
        <v>-1.622466885091926E-9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7414163017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2.4710572087084772E-11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5364806702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1.6588610591674192E-11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2274677842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4.2752203357689537E-11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04337307702E-6</v>
      </c>
      <c r="OF338" s="11">
        <v>1.0827974730201723E-25</v>
      </c>
      <c r="OG338" s="11">
        <v>0</v>
      </c>
      <c r="OH338" s="11">
        <v>0</v>
      </c>
      <c r="OI338" s="11">
        <v>2.8047494867427588E-26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34133017552E-6</v>
      </c>
      <c r="PQ338" s="11">
        <v>-2.9385921246688987E-7</v>
      </c>
      <c r="PR338" s="11">
        <v>8.3037289171706622E-9</v>
      </c>
      <c r="PS338" s="11">
        <v>0</v>
      </c>
      <c r="PT338" s="11">
        <v>8.8207897653905034E-11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1.0680859333363741</v>
      </c>
      <c r="QF338" s="11">
        <v>2.1348135678954183E-24</v>
      </c>
      <c r="QG338" s="11">
        <v>2.2154848846657628E-19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8.5392197140540235E-2</v>
      </c>
      <c r="RQ338" s="11">
        <v>-5.7603092538368816E-7</v>
      </c>
      <c r="RR338" s="11">
        <v>5.3644168606913773E-11</v>
      </c>
      <c r="RS338" s="11">
        <v>3.6478185056802912E-3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0.98201026711621209</v>
      </c>
      <c r="TB338" s="11">
        <v>0</v>
      </c>
      <c r="TC338" s="11">
        <v>-5.393354299873153E-11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5.6076653681606039E-7</v>
      </c>
      <c r="UN338" s="11">
        <v>0</v>
      </c>
      <c r="UO338" s="11">
        <v>-3.6478204668440729E-3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49109655884E-4</v>
      </c>
      <c r="WB338" s="11">
        <v>3.3707582931711923E-25</v>
      </c>
      <c r="WC338" s="11">
        <v>9.6740466494492587E-24</v>
      </c>
      <c r="WD338" s="11">
        <v>3.2638439798950551E-24</v>
      </c>
      <c r="WE338" s="11">
        <v>0</v>
      </c>
      <c r="WF338" s="11">
        <v>0</v>
      </c>
      <c r="WG338" s="11">
        <v>2.6289064375919997E-26</v>
      </c>
      <c r="WH338" s="11">
        <v>3.5578230910626042E-26</v>
      </c>
      <c r="WI338" s="11">
        <v>5.6540112213281297E-26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773500837197E-25</v>
      </c>
      <c r="XM338" s="11">
        <v>-1.6319332911388644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456402009263E-6</v>
      </c>
      <c r="YX338" s="11">
        <v>9.9999999999999995E-21</v>
      </c>
      <c r="YY338" s="11">
        <v>-6.7331638614052829E-7</v>
      </c>
      <c r="YZ338" s="11">
        <v>0</v>
      </c>
      <c r="ZA338" s="11">
        <v>5.4348222827213477E-8</v>
      </c>
      <c r="ZB338" s="11">
        <v>0</v>
      </c>
      <c r="ZC338" s="11">
        <v>5.6987977538127734E-11</v>
      </c>
      <c r="ZD338" s="11">
        <v>3.7493881442466473E-11</v>
      </c>
      <c r="ZE338" s="11">
        <v>9.7348678777029083E-11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078864016907E-27</v>
      </c>
      <c r="AAI338" s="11">
        <v>0</v>
      </c>
      <c r="AAJ338" s="11">
        <v>1.2312216964748164E-8</v>
      </c>
      <c r="AAK338" s="11">
        <v>-9.9991752316488818E-8</v>
      </c>
      <c r="AAL338" s="11">
        <v>0</v>
      </c>
      <c r="AAM338" s="11">
        <v>1.2324886942632323E-8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6.6100416917577425E-7</v>
      </c>
      <c r="ABV338" s="11">
        <v>0</v>
      </c>
      <c r="ABW338" s="11">
        <v>-5.6571978083037841E-8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9.9991752316472698E-8</v>
      </c>
      <c r="ADH338" s="11">
        <v>0</v>
      </c>
      <c r="ADI338" s="11">
        <v>-1.3239180184225168E-8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773498892291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5.7311083433904168E-11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592298006131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3.7771046028202696E-11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9.941628003335827E-9</v>
      </c>
      <c r="AIF338" s="11">
        <v>1.0095042724383924E-8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3.4876051691426625E-10</v>
      </c>
      <c r="AJQ338" s="11">
        <v>-1.0098026658702641E-8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34131310442E-6</v>
      </c>
      <c r="AKZ338" s="11">
        <v>0</v>
      </c>
      <c r="ALA338" s="11">
        <v>0</v>
      </c>
      <c r="ALB338" s="11">
        <v>0</v>
      </c>
      <c r="ALC338" s="11">
        <v>-8.8639333949973868E-11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69381186184E-6</v>
      </c>
      <c r="AMP338" s="11">
        <v>6.5400335876349638E-27</v>
      </c>
      <c r="AMQ338" s="11">
        <v>0</v>
      </c>
      <c r="AMR338" s="11">
        <v>0</v>
      </c>
      <c r="AMS338" s="11">
        <v>1.6940556583203204E-27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65339134901E-6</v>
      </c>
      <c r="AOA338" s="11">
        <v>-2.6926123984947596E-7</v>
      </c>
      <c r="AOB338" s="11">
        <v>8.9753746616491718E-9</v>
      </c>
      <c r="AOC338" s="11">
        <v>0</v>
      </c>
      <c r="AOD338" s="11">
        <v>4.704522569425668E-11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1284919492289781E-8</v>
      </c>
      <c r="APN338" s="11">
        <v>1.009591267256633E-8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3.4876051691426625E-10</v>
      </c>
      <c r="AQY338" s="11">
        <v>-1.0098026658699465E-8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76891390915E-6</v>
      </c>
      <c r="ASH338" s="11">
        <v>0</v>
      </c>
      <c r="ASI338" s="11">
        <v>0</v>
      </c>
      <c r="ASJ338" s="11">
        <v>0</v>
      </c>
      <c r="ASK338" s="11">
        <v>-4.7199310085143256E-11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2889039E-6</v>
      </c>
      <c r="ATX338" s="11">
        <v>4.6673537912470252E-25</v>
      </c>
      <c r="ATY338" s="11">
        <v>0</v>
      </c>
      <c r="ATZ338" s="11">
        <v>0</v>
      </c>
      <c r="AUA338" s="11">
        <v>1.208973217675118E-25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6108582E-6</v>
      </c>
      <c r="AVI338" s="11">
        <v>-2.4405115581587132E-7</v>
      </c>
      <c r="AVJ338" s="11">
        <v>7.5748144375595357E-9</v>
      </c>
      <c r="AVK338" s="11">
        <v>0</v>
      </c>
      <c r="AVL338" s="11">
        <v>1.4309146026676948E-10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7.923574954483451E-9</v>
      </c>
      <c r="AWV338" s="11">
        <v>1.009591267256633E-8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3.4876051691426625E-10</v>
      </c>
      <c r="AYG338" s="11">
        <v>-1.0098026658708581E-8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222816E-6</v>
      </c>
      <c r="AZP338" s="11">
        <v>0</v>
      </c>
      <c r="AZQ338" s="11">
        <v>0</v>
      </c>
      <c r="AZR338" s="11">
        <v>0</v>
      </c>
      <c r="AZS338" s="11">
        <v>-1.4389269910478362E-10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67683.062301788625</v>
      </c>
      <c r="BBK338" s="12">
        <v>57.319465376537799</v>
      </c>
      <c r="BBL338" s="12">
        <v>118497.29324048354</v>
      </c>
      <c r="BBM338" s="12">
        <v>73059.706802036875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7801765052452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4.248585387384528E-11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1386680002E-5</v>
      </c>
      <c r="BB339" s="11">
        <v>5.8514864927946406E-25</v>
      </c>
      <c r="BC339" s="11">
        <v>7.871275044783893E-24</v>
      </c>
      <c r="BD339" s="11">
        <v>2.721190705982131E-25</v>
      </c>
      <c r="BE339" s="11">
        <v>0</v>
      </c>
      <c r="BF339" s="11">
        <v>0</v>
      </c>
      <c r="BG339" s="11">
        <v>4.5953034488015505E-26</v>
      </c>
      <c r="BH339" s="11">
        <v>2.0911122905399996E-26</v>
      </c>
      <c r="BI339" s="11">
        <v>4.5953034488015505E-26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06908371041E-9</v>
      </c>
      <c r="CM339" s="11">
        <v>-4.7085371988706932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4759920815E-7</v>
      </c>
      <c r="DX339" s="11">
        <v>4.7085371988652586E-9</v>
      </c>
      <c r="DY339" s="11">
        <v>-5.0869735593930293E-7</v>
      </c>
      <c r="DZ339" s="11">
        <v>0</v>
      </c>
      <c r="EA339" s="11">
        <v>5.1227037611759178E-8</v>
      </c>
      <c r="EB339" s="11">
        <v>0</v>
      </c>
      <c r="EC339" s="11">
        <v>1.7272883838398533E-10</v>
      </c>
      <c r="ED339" s="11">
        <v>2.0783638955593003E-10</v>
      </c>
      <c r="EE339" s="11">
        <v>8.750714614168032E-11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65697378868E-6</v>
      </c>
      <c r="FI339" s="11">
        <v>0</v>
      </c>
      <c r="FJ339" s="11">
        <v>6.4429678288569949E-8</v>
      </c>
      <c r="FK339" s="11">
        <v>-4.1577000301804168E-8</v>
      </c>
      <c r="FL339" s="11">
        <v>0</v>
      </c>
      <c r="FM339" s="11">
        <v>1.4234597915361588E-8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4.4426767765072812E-7</v>
      </c>
      <c r="GV339" s="11">
        <v>0</v>
      </c>
      <c r="GW339" s="11">
        <v>-5.4922609535891414E-8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9.8672110764919995E-9</v>
      </c>
      <c r="IH339" s="11">
        <v>0</v>
      </c>
      <c r="II339" s="11">
        <v>-1.4234597915367033E-8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1944156722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1.7294082751048223E-10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37653681605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2.085517256968704E-10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62756136006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8.7869173876025379E-11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296830443979E-6</v>
      </c>
      <c r="OF339" s="11">
        <v>1.0998669017315503E-25</v>
      </c>
      <c r="OG339" s="11">
        <v>0</v>
      </c>
      <c r="OH339" s="11">
        <v>0</v>
      </c>
      <c r="OI339" s="11">
        <v>6.045160975214806E-26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61168928109E-6</v>
      </c>
      <c r="PQ339" s="11">
        <v>-2.9385921259012856E-7</v>
      </c>
      <c r="PR339" s="11">
        <v>8.3037289171706622E-9</v>
      </c>
      <c r="PS339" s="11">
        <v>0</v>
      </c>
      <c r="PT339" s="11">
        <v>1.6218506773911753E-10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1.3234225190811697</v>
      </c>
      <c r="QF339" s="11">
        <v>1.2023080309609501E-23</v>
      </c>
      <c r="QG339" s="11">
        <v>7.9799277079289159E-20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10549960612809975</v>
      </c>
      <c r="RQ339" s="11">
        <v>-2.249327658517193E-7</v>
      </c>
      <c r="RR339" s="11">
        <v>2.0631945774458103E-10</v>
      </c>
      <c r="RS339" s="11">
        <v>2.3105528043274285E-3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1.2132454704731455</v>
      </c>
      <c r="TB339" s="11">
        <v>0</v>
      </c>
      <c r="TC339" s="11">
        <v>-2.0685045183818707E-10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1.8337437862486844E-7</v>
      </c>
      <c r="UN339" s="11">
        <v>0</v>
      </c>
      <c r="UO339" s="11">
        <v>-2.3105545226634384E-3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45454724902E-3</v>
      </c>
      <c r="WB339" s="11">
        <v>8.1030924866400957E-25</v>
      </c>
      <c r="WC339" s="11">
        <v>3.8835358190546503E-23</v>
      </c>
      <c r="WD339" s="11">
        <v>7.9569903581438629E-24</v>
      </c>
      <c r="WE339" s="11">
        <v>0</v>
      </c>
      <c r="WF339" s="11">
        <v>0</v>
      </c>
      <c r="WG339" s="11">
        <v>1.0224195425837627E-25</v>
      </c>
      <c r="WH339" s="11">
        <v>1.7002609607596067E-26</v>
      </c>
      <c r="WI339" s="11">
        <v>3.6552936028898023E-26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655476921588E-25</v>
      </c>
      <c r="XM339" s="11">
        <v>-1.5923519734840909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3573144611814E-5</v>
      </c>
      <c r="YX339" s="11">
        <v>9.9999999999999995E-21</v>
      </c>
      <c r="YY339" s="11">
        <v>-4.5739077687729929E-7</v>
      </c>
      <c r="YZ339" s="11">
        <v>0</v>
      </c>
      <c r="ZA339" s="11">
        <v>1.0104915309088877E-8</v>
      </c>
      <c r="ZB339" s="11">
        <v>0</v>
      </c>
      <c r="ZC339" s="11">
        <v>1.7046517045135216E-10</v>
      </c>
      <c r="ZD339" s="11">
        <v>3.7428503743887133E-11</v>
      </c>
      <c r="ZE339" s="11">
        <v>4.2024187186574052E-11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0252167825403E-27</v>
      </c>
      <c r="AAI339" s="11">
        <v>0</v>
      </c>
      <c r="AAJ339" s="11">
        <v>2.0001776986397291E-8</v>
      </c>
      <c r="AAK339" s="11">
        <v>-2.7376136828825309E-8</v>
      </c>
      <c r="AAL339" s="11">
        <v>0</v>
      </c>
      <c r="AAM339" s="11">
        <v>5.9925872728240491E-9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4.3738899989089644E-7</v>
      </c>
      <c r="ABV339" s="11">
        <v>0</v>
      </c>
      <c r="ABW339" s="11">
        <v>-1.2453764520559656E-8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2.7376136828809487E-8</v>
      </c>
      <c r="ADH339" s="11">
        <v>0</v>
      </c>
      <c r="ADI339" s="11">
        <v>-6.9068805144164877E-9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6554767331811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1.7207047767612546E-10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179858119726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3.754877241477294E-11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9.7950793137030408E-9</v>
      </c>
      <c r="AIF339" s="11">
        <v>1.2651988302321301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2.0221182728141731E-10</v>
      </c>
      <c r="AJQ339" s="11">
        <v>-1.2654972236640019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61167220998E-6</v>
      </c>
      <c r="AKZ339" s="11">
        <v>0</v>
      </c>
      <c r="ALA339" s="11">
        <v>0</v>
      </c>
      <c r="ALB339" s="11">
        <v>0</v>
      </c>
      <c r="ALC339" s="11">
        <v>-1.631149582863629E-10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69381186184E-6</v>
      </c>
      <c r="AMP339" s="11">
        <v>6.6431319415522276E-27</v>
      </c>
      <c r="AMQ339" s="11">
        <v>0</v>
      </c>
      <c r="AMR339" s="11">
        <v>0</v>
      </c>
      <c r="AMS339" s="11">
        <v>3.6512574231358468E-27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65339134901E-6</v>
      </c>
      <c r="AOA339" s="11">
        <v>-2.6926123984947596E-7</v>
      </c>
      <c r="AOB339" s="11">
        <v>8.9753746616491718E-9</v>
      </c>
      <c r="AOC339" s="11">
        <v>0</v>
      </c>
      <c r="AOD339" s="11">
        <v>7.3465643581832566E-11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1138370802656946E-8</v>
      </c>
      <c r="APN339" s="11">
        <v>1.2652858250503708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2.0221182728141731E-10</v>
      </c>
      <c r="AQY339" s="11">
        <v>-1.2654972236636843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76891390915E-6</v>
      </c>
      <c r="ASH339" s="11">
        <v>0</v>
      </c>
      <c r="ASI339" s="11">
        <v>0</v>
      </c>
      <c r="ASJ339" s="11">
        <v>0</v>
      </c>
      <c r="ASK339" s="11">
        <v>-7.3797747348139322E-11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2889039E-6</v>
      </c>
      <c r="ATX339" s="11">
        <v>4.7409308587924963E-25</v>
      </c>
      <c r="ATY339" s="11">
        <v>0</v>
      </c>
      <c r="ATZ339" s="11">
        <v>0</v>
      </c>
      <c r="AUA339" s="11">
        <v>2.6057302188417834E-25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6108582E-6</v>
      </c>
      <c r="AVI339" s="11">
        <v>-2.4405115581587148E-7</v>
      </c>
      <c r="AVJ339" s="11">
        <v>7.5748144375595357E-9</v>
      </c>
      <c r="AVK339" s="11">
        <v>0</v>
      </c>
      <c r="AVL339" s="11">
        <v>2.8047763328216415E-10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7.7770262648507541E-9</v>
      </c>
      <c r="AWV339" s="11">
        <v>1.2652858250503708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2.0221182728141731E-10</v>
      </c>
      <c r="AYG339" s="11">
        <v>-1.2654972236645958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222812E-6</v>
      </c>
      <c r="AZP339" s="11">
        <v>0</v>
      </c>
      <c r="AZQ339" s="11">
        <v>0</v>
      </c>
      <c r="AZR339" s="11">
        <v>0</v>
      </c>
      <c r="AZS339" s="11">
        <v>-2.8220457287236333E-10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898.23007817412974</v>
      </c>
      <c r="BBK339" s="12">
        <v>498.20233175262803</v>
      </c>
      <c r="BBL339" s="12">
        <v>234584.95937220121</v>
      </c>
      <c r="BBM339" s="12">
        <v>40886.7446178851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32652977202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4.4583262965552961E-10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5152266769E-6</v>
      </c>
      <c r="BB340" s="11">
        <v>6.2429855227092444E-26</v>
      </c>
      <c r="BC340" s="11">
        <v>8.2809021753535946E-25</v>
      </c>
      <c r="BD340" s="11">
        <v>3.1139766352455106E-26</v>
      </c>
      <c r="BE340" s="11">
        <v>0</v>
      </c>
      <c r="BF340" s="11">
        <v>0</v>
      </c>
      <c r="BG340" s="11">
        <v>1.0446647750100021E-26</v>
      </c>
      <c r="BH340" s="11">
        <v>4.7537912889894929E-27</v>
      </c>
      <c r="BI340" s="11">
        <v>1.0446647750100021E-26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213817549E-9</v>
      </c>
      <c r="CM340" s="11">
        <v>-6.9282894719639313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335199305E-7</v>
      </c>
      <c r="DX340" s="11">
        <v>6.9282894719611577E-9</v>
      </c>
      <c r="DY340" s="11">
        <v>-1.2603306116912568E-6</v>
      </c>
      <c r="DZ340" s="11">
        <v>0</v>
      </c>
      <c r="EA340" s="11">
        <v>5.6555918279724529E-7</v>
      </c>
      <c r="EB340" s="11">
        <v>0</v>
      </c>
      <c r="EC340" s="11">
        <v>1.9931522813099059E-10</v>
      </c>
      <c r="ED340" s="11">
        <v>1.837684774349722E-10</v>
      </c>
      <c r="EE340" s="11">
        <v>3.4457413823973713E-10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7210269199E-6</v>
      </c>
      <c r="FI340" s="11">
        <v>0</v>
      </c>
      <c r="FJ340" s="11">
        <v>1.1534031528410078E-7</v>
      </c>
      <c r="FK340" s="11">
        <v>-3.2357116271074459E-8</v>
      </c>
      <c r="FL340" s="11">
        <v>0</v>
      </c>
      <c r="FM340" s="11">
        <v>9.2819097920168478E-9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1.1449902964071541E-6</v>
      </c>
      <c r="GV340" s="11">
        <v>0</v>
      </c>
      <c r="GW340" s="11">
        <v>-5.692043818263178E-7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6.473294761362059E-10</v>
      </c>
      <c r="IH340" s="11">
        <v>0</v>
      </c>
      <c r="II340" s="11">
        <v>-9.2819097920196239E-9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510329154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2.0020605629012003E-10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8911842566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1.8527119626838112E-10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4853070945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3.4515033513332015E-10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42959236876E-6</v>
      </c>
      <c r="OF340" s="11">
        <v>1.110299619953896E-25</v>
      </c>
      <c r="OG340" s="11">
        <v>0</v>
      </c>
      <c r="OH340" s="11">
        <v>0</v>
      </c>
      <c r="OI340" s="11">
        <v>9.7290079318653961E-26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64177069394E-6</v>
      </c>
      <c r="PQ340" s="11">
        <v>-2.9385920793537827E-7</v>
      </c>
      <c r="PR340" s="11">
        <v>8.3037289171706622E-9</v>
      </c>
      <c r="PS340" s="11">
        <v>0</v>
      </c>
      <c r="PT340" s="11">
        <v>2.4628623885936435E-10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4.8110568000479974</v>
      </c>
      <c r="QF340" s="11">
        <v>4.8237277410632249E-25</v>
      </c>
      <c r="QG340" s="11">
        <v>1.0498525640926101E-19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3847770387320158</v>
      </c>
      <c r="RQ340" s="11">
        <v>-6.8074275379415157E-8</v>
      </c>
      <c r="RR340" s="11">
        <v>6.6614463455807305E-11</v>
      </c>
      <c r="RS340" s="11">
        <v>1.1176164269560019E-4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4.4249359454181807</v>
      </c>
      <c r="TB340" s="11">
        <v>0</v>
      </c>
      <c r="TC340" s="11">
        <v>-6.7027419368586462E-11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5.5896196362923644E-8</v>
      </c>
      <c r="UN340" s="11">
        <v>0</v>
      </c>
      <c r="UO340" s="11">
        <v>-1.1176434443573629E-4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5346733584E-4</v>
      </c>
      <c r="WB340" s="11">
        <v>4.6918667225391678E-26</v>
      </c>
      <c r="WC340" s="11">
        <v>3.4337401785684843E-24</v>
      </c>
      <c r="WD340" s="11">
        <v>4.6465219463675375E-25</v>
      </c>
      <c r="WE340" s="11">
        <v>0</v>
      </c>
      <c r="WF340" s="11">
        <v>0</v>
      </c>
      <c r="WG340" s="11">
        <v>2.3655118222545433E-26</v>
      </c>
      <c r="WH340" s="11">
        <v>5.2229461986538106E-26</v>
      </c>
      <c r="WI340" s="11">
        <v>3.4877712102153994E-26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194229731126E-25</v>
      </c>
      <c r="XM340" s="11">
        <v>-1.2194382681871126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0661513547E-6</v>
      </c>
      <c r="YX340" s="11">
        <v>9.9999999999999995E-21</v>
      </c>
      <c r="YY340" s="11">
        <v>-6.5569605541031315E-7</v>
      </c>
      <c r="YZ340" s="11">
        <v>0</v>
      </c>
      <c r="ZA340" s="11">
        <v>8.488670392941453E-8</v>
      </c>
      <c r="ZB340" s="11">
        <v>0</v>
      </c>
      <c r="ZC340" s="11">
        <v>5.0557778947692345E-10</v>
      </c>
      <c r="ZD340" s="11">
        <v>1.089369126972745E-9</v>
      </c>
      <c r="ZE340" s="11">
        <v>4.4109015912048906E-10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42831695966E-27</v>
      </c>
      <c r="AAI340" s="11">
        <v>0</v>
      </c>
      <c r="AAJ340" s="11">
        <v>5.5397496023544739E-8</v>
      </c>
      <c r="AAK340" s="11">
        <v>-2.6196895544849099E-8</v>
      </c>
      <c r="AAL340" s="11">
        <v>0</v>
      </c>
      <c r="AAM340" s="11">
        <v>2.0538738216281663E-8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6.0029855938676632E-7</v>
      </c>
      <c r="ABV340" s="11">
        <v>0</v>
      </c>
      <c r="ABW340" s="11">
        <v>-8.9018589386684029E-8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2.6196895544836926E-8</v>
      </c>
      <c r="ADH340" s="11">
        <v>0</v>
      </c>
      <c r="ADI340" s="11">
        <v>-2.1453031457870363E-8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194229271035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5.0666400371530987E-10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49612687868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1.0962817408246566E-9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705509755714628E-9</v>
      </c>
      <c r="AIF340" s="11">
        <v>1.1623792756197973E-8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1.1264226929296656E-10</v>
      </c>
      <c r="AJQ340" s="11">
        <v>-1.1626776690516691E-8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64175362276E-6</v>
      </c>
      <c r="AKZ340" s="11">
        <v>0</v>
      </c>
      <c r="ALA340" s="11">
        <v>0</v>
      </c>
      <c r="ALB340" s="11">
        <v>0</v>
      </c>
      <c r="ALC340" s="11">
        <v>-2.4778279864017898E-10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69381186184E-6</v>
      </c>
      <c r="AMP340" s="11">
        <v>6.7061449511727261E-27</v>
      </c>
      <c r="AMQ340" s="11">
        <v>0</v>
      </c>
      <c r="AMR340" s="11">
        <v>0</v>
      </c>
      <c r="AMS340" s="11">
        <v>5.8763040678931347E-27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65339134901E-6</v>
      </c>
      <c r="AOA340" s="11">
        <v>-2.6926123984947601E-7</v>
      </c>
      <c r="AOB340" s="11">
        <v>8.9753746616491718E-9</v>
      </c>
      <c r="AOC340" s="11">
        <v>0</v>
      </c>
      <c r="AOD340" s="11">
        <v>1.0350177612477785E-10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1048801244668504E-8</v>
      </c>
      <c r="APN340" s="11">
        <v>1.1624662704380378E-8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1.1264226929296656E-10</v>
      </c>
      <c r="AQY340" s="11">
        <v>-1.1626776690513513E-8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76891390915E-6</v>
      </c>
      <c r="ASH340" s="11">
        <v>0</v>
      </c>
      <c r="ASI340" s="11">
        <v>0</v>
      </c>
      <c r="ASJ340" s="11">
        <v>0</v>
      </c>
      <c r="ASK340" s="11">
        <v>-1.0403626176021648E-10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2888954E-6</v>
      </c>
      <c r="ATX340" s="11">
        <v>4.7859006598507315E-25</v>
      </c>
      <c r="ATY340" s="11">
        <v>0</v>
      </c>
      <c r="ATZ340" s="11">
        <v>0</v>
      </c>
      <c r="AUA340" s="11">
        <v>4.1936190217131293E-25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6108531E-6</v>
      </c>
      <c r="AVI340" s="11">
        <v>-2.4405115581587158E-7</v>
      </c>
      <c r="AVJ340" s="11">
        <v>7.5748144375595357E-9</v>
      </c>
      <c r="AVK340" s="11">
        <v>0</v>
      </c>
      <c r="AVL340" s="11">
        <v>4.3666552250547967E-10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6874567068623959E-9</v>
      </c>
      <c r="AWV340" s="11">
        <v>1.1624662704380378E-8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1.1264226929296656E-10</v>
      </c>
      <c r="AYG340" s="11">
        <v>-1.1626776690522628E-8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222791E-6</v>
      </c>
      <c r="AZP340" s="11">
        <v>0</v>
      </c>
      <c r="AZQ340" s="11">
        <v>0</v>
      </c>
      <c r="AZR340" s="11">
        <v>0</v>
      </c>
      <c r="AZS340" s="11">
        <v>-4.3944484781516473E-10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2099.7079563269995</v>
      </c>
      <c r="BBK340" s="12">
        <v>537.92324894547903</v>
      </c>
      <c r="BBL340" s="12">
        <v>14247.685719443161</v>
      </c>
      <c r="BBM340" s="12">
        <v>21709.925034191401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7045520579925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4.6394505230836696E-11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22607726E-5</v>
      </c>
      <c r="BB341" s="11">
        <v>8.4560798243852547E-25</v>
      </c>
      <c r="BC341" s="11">
        <v>2.2449311040171829E-23</v>
      </c>
      <c r="BD341" s="11">
        <v>3.9370273542964134E-25</v>
      </c>
      <c r="BE341" s="11">
        <v>0</v>
      </c>
      <c r="BF341" s="11">
        <v>0</v>
      </c>
      <c r="BG341" s="11">
        <v>5.0786140592272056E-26</v>
      </c>
      <c r="BH341" s="11">
        <v>2.3110448301143022E-26</v>
      </c>
      <c r="BI341" s="11">
        <v>5.0786140592272056E-26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4822804789E-9</v>
      </c>
      <c r="CM341" s="11">
        <v>-4.4522475052684319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1830508529E-7</v>
      </c>
      <c r="DX341" s="11">
        <v>4.4522475052586455E-9</v>
      </c>
      <c r="DY341" s="11">
        <v>-5.1614860741207195E-7</v>
      </c>
      <c r="DZ341" s="11">
        <v>0</v>
      </c>
      <c r="EA341" s="11">
        <v>5.0637145300897559E-9</v>
      </c>
      <c r="EB341" s="11">
        <v>0</v>
      </c>
      <c r="EC341" s="11">
        <v>2.3971103837045251E-11</v>
      </c>
      <c r="ED341" s="11">
        <v>3.413853846584193E-11</v>
      </c>
      <c r="EE341" s="11">
        <v>8.3931424814331792E-11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78830609796E-6</v>
      </c>
      <c r="FI341" s="11">
        <v>0</v>
      </c>
      <c r="FJ341" s="11">
        <v>1.2459231766034749E-7</v>
      </c>
      <c r="FK341" s="11">
        <v>-3.5091852826546999E-8</v>
      </c>
      <c r="FL341" s="11">
        <v>0</v>
      </c>
      <c r="FM341" s="11">
        <v>4.0794396494603342E-9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3.9155628975171594E-7</v>
      </c>
      <c r="GV341" s="11">
        <v>0</v>
      </c>
      <c r="GW341" s="11">
        <v>-6.7672874537530509E-9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3.3820643291391708E-9</v>
      </c>
      <c r="IH341" s="11">
        <v>0</v>
      </c>
      <c r="II341" s="11">
        <v>-4.0794396494701809E-9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157417498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2.4408633830084539E-11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0349816662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3.4228409105475803E-11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3916361101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8.4038866894624454E-11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34075874978E-6</v>
      </c>
      <c r="OF341" s="11">
        <v>1.0556942244031393E-25</v>
      </c>
      <c r="OG341" s="11">
        <v>0</v>
      </c>
      <c r="OH341" s="11">
        <v>0</v>
      </c>
      <c r="OI341" s="11">
        <v>1.5432195206790583E-26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87928050704E-6</v>
      </c>
      <c r="PQ341" s="11">
        <v>-2.9385921119600746E-7</v>
      </c>
      <c r="PR341" s="11">
        <v>8.3037289171706622E-9</v>
      </c>
      <c r="PS341" s="11">
        <v>0</v>
      </c>
      <c r="PT341" s="11">
        <v>5.9407848601168506E-11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1.5878583613451618</v>
      </c>
      <c r="QF341" s="11">
        <v>7.2126984294472802E-24</v>
      </c>
      <c r="QG341" s="11">
        <v>1.2340358433153139E-18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12689294370347218</v>
      </c>
      <c r="RQ341" s="11">
        <v>-6.3876597771493823E-7</v>
      </c>
      <c r="RR341" s="11">
        <v>4.4264423700284565E-11</v>
      </c>
      <c r="RS341" s="11">
        <v>2.3665135973424734E-2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1.4592688525899282</v>
      </c>
      <c r="TB341" s="11">
        <v>0</v>
      </c>
      <c r="TC341" s="11">
        <v>-4.4671563646744303E-11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6.1608928390592704E-7</v>
      </c>
      <c r="UN341" s="11">
        <v>0</v>
      </c>
      <c r="UO341" s="11">
        <v>-2.3665139398226284E-2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78849752822E-4</v>
      </c>
      <c r="WB341" s="11">
        <v>7.8641743103687968E-25</v>
      </c>
      <c r="WC341" s="11">
        <v>9.015814923054362E-24</v>
      </c>
      <c r="WD341" s="11">
        <v>7.4438189655756649E-24</v>
      </c>
      <c r="WE341" s="11">
        <v>0</v>
      </c>
      <c r="WF341" s="11">
        <v>0</v>
      </c>
      <c r="WG341" s="11">
        <v>2.1584765936977917E-25</v>
      </c>
      <c r="WH341" s="11">
        <v>2.1680504146209603E-26</v>
      </c>
      <c r="WI341" s="11">
        <v>4.6920921266354158E-26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73365843965E-25</v>
      </c>
      <c r="XM341" s="11">
        <v>-2.045039496869127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5360780255163E-6</v>
      </c>
      <c r="YX341" s="11">
        <v>9.9999999999999995E-21</v>
      </c>
      <c r="YY341" s="11">
        <v>-3.2359445464172097E-6</v>
      </c>
      <c r="YZ341" s="11">
        <v>0</v>
      </c>
      <c r="ZA341" s="11">
        <v>5.7903398257557897E-8</v>
      </c>
      <c r="ZB341" s="11">
        <v>0</v>
      </c>
      <c r="ZC341" s="11">
        <v>1.4283052788431458E-10</v>
      </c>
      <c r="ZD341" s="11">
        <v>2.4584753252551458E-11</v>
      </c>
      <c r="ZE341" s="11">
        <v>4.6268744015118436E-11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788026563479E-27</v>
      </c>
      <c r="AAI341" s="11">
        <v>0</v>
      </c>
      <c r="AAJ341" s="11">
        <v>1.4715542737905218E-8</v>
      </c>
      <c r="AAK341" s="11">
        <v>-1.0633925475510689E-7</v>
      </c>
      <c r="AAL341" s="11">
        <v>0</v>
      </c>
      <c r="AAM341" s="11">
        <v>4.4158528439618254E-9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3.2212290036793006E-6</v>
      </c>
      <c r="ABV341" s="11">
        <v>0</v>
      </c>
      <c r="ABW341" s="11">
        <v>-5.9844613909399828E-8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1.0633925475508698E-7</v>
      </c>
      <c r="ADH341" s="11">
        <v>0</v>
      </c>
      <c r="ADI341" s="11">
        <v>-5.3301460855588441E-9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733656172287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1.4322844089786742E-10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52058111012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2.4692869120309726E-11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1.0174321530270935E-8</v>
      </c>
      <c r="AIF341" s="11">
        <v>9.4001394673315485E-9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5.8145404384947234E-10</v>
      </c>
      <c r="AJQ341" s="11">
        <v>-9.4031234016502662E-9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87926343594E-6</v>
      </c>
      <c r="AKZ341" s="11">
        <v>0</v>
      </c>
      <c r="ALA341" s="11">
        <v>0</v>
      </c>
      <c r="ALB341" s="11">
        <v>0</v>
      </c>
      <c r="ALC341" s="11">
        <v>-5.9645231693148934E-11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69381186184E-6</v>
      </c>
      <c r="AMP341" s="11">
        <v>6.3763315466660206E-27</v>
      </c>
      <c r="AMQ341" s="11">
        <v>0</v>
      </c>
      <c r="AMR341" s="11">
        <v>0</v>
      </c>
      <c r="AMS341" s="11">
        <v>9.3209659718514936E-28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65339134901E-6</v>
      </c>
      <c r="AOA341" s="11">
        <v>-2.6926123984947596E-7</v>
      </c>
      <c r="AOB341" s="11">
        <v>8.9753746616491718E-9</v>
      </c>
      <c r="AOC341" s="11">
        <v>0</v>
      </c>
      <c r="AOD341" s="11">
        <v>3.6759493889707921E-11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1517613019224966E-8</v>
      </c>
      <c r="APN341" s="11">
        <v>9.4010094155139533E-9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5.8145404384947234E-10</v>
      </c>
      <c r="AQY341" s="11">
        <v>-9.4031234016470882E-9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76891390915E-6</v>
      </c>
      <c r="ASH341" s="11">
        <v>0</v>
      </c>
      <c r="ASI341" s="11">
        <v>0</v>
      </c>
      <c r="ASJ341" s="11">
        <v>0</v>
      </c>
      <c r="ASK341" s="11">
        <v>-3.6844273564848641E-11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2888954E-6</v>
      </c>
      <c r="ATX341" s="11">
        <v>4.5505263573641394E-25</v>
      </c>
      <c r="ATY341" s="11">
        <v>0</v>
      </c>
      <c r="ATZ341" s="11">
        <v>0</v>
      </c>
      <c r="AUA341" s="11">
        <v>6.6519765486418235E-26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6108523E-6</v>
      </c>
      <c r="AVI341" s="11">
        <v>-2.4405115581587111E-7</v>
      </c>
      <c r="AVJ341" s="11">
        <v>7.5748144375595357E-9</v>
      </c>
      <c r="AVK341" s="11">
        <v>0</v>
      </c>
      <c r="AVL341" s="11">
        <v>8.9605654883115961E-11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8.1562684814184148E-9</v>
      </c>
      <c r="AWV341" s="11">
        <v>9.4010094155139533E-9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5.8145404384947234E-10</v>
      </c>
      <c r="AYG341" s="11">
        <v>-9.4031234016562037E-9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222791E-6</v>
      </c>
      <c r="AZP341" s="11">
        <v>0</v>
      </c>
      <c r="AZQ341" s="11">
        <v>0</v>
      </c>
      <c r="AZR341" s="11">
        <v>0</v>
      </c>
      <c r="AZS341" s="11">
        <v>-9.0046509199251585E-11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2640.7561386640491</v>
      </c>
      <c r="BBK341" s="12">
        <v>568.407292544303</v>
      </c>
      <c r="BBL341" s="12">
        <v>11977.857224816731</v>
      </c>
      <c r="BBM341" s="12">
        <v>126282.22249126047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520773242008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6.6890656998663495E-11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38534323223E-5</v>
      </c>
      <c r="BB342" s="11">
        <v>3.1556135355128489E-25</v>
      </c>
      <c r="BC342" s="11">
        <v>8.4153658309630785E-24</v>
      </c>
      <c r="BD342" s="11">
        <v>1.5279147967105527E-25</v>
      </c>
      <c r="BE342" s="11">
        <v>0</v>
      </c>
      <c r="BF342" s="11">
        <v>0</v>
      </c>
      <c r="BG342" s="11">
        <v>1.6810256292113661E-26</v>
      </c>
      <c r="BH342" s="11">
        <v>7.6495782990639858E-27</v>
      </c>
      <c r="BI342" s="11">
        <v>1.6810256292113661E-26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05457674049E-9</v>
      </c>
      <c r="CM342" s="11">
        <v>-2.831885553932949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1600344145E-8</v>
      </c>
      <c r="DX342" s="11">
        <v>2.8318855539284611E-9</v>
      </c>
      <c r="DY342" s="11">
        <v>-3.375503025711791E-6</v>
      </c>
      <c r="DZ342" s="11">
        <v>0</v>
      </c>
      <c r="EA342" s="11">
        <v>1.5876151389192251E-8</v>
      </c>
      <c r="EB342" s="11">
        <v>0</v>
      </c>
      <c r="EC342" s="11">
        <v>5.4562228877182043E-11</v>
      </c>
      <c r="ED342" s="11">
        <v>2.4720969802389147E-11</v>
      </c>
      <c r="EE342" s="11">
        <v>7.1733446864426364E-11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09328247372E-6</v>
      </c>
      <c r="FI342" s="11">
        <v>0</v>
      </c>
      <c r="FJ342" s="11">
        <v>9.7376978451064657E-8</v>
      </c>
      <c r="FK342" s="11">
        <v>-3.7312440887924593E-8</v>
      </c>
      <c r="FL342" s="11">
        <v>0</v>
      </c>
      <c r="FM342" s="11">
        <v>3.4059375980358447E-9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3.2781260472607232E-6</v>
      </c>
      <c r="GV342" s="11">
        <v>0</v>
      </c>
      <c r="GW342" s="11">
        <v>-1.7277570326934633E-8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5.6026532417827846E-9</v>
      </c>
      <c r="IH342" s="11">
        <v>0</v>
      </c>
      <c r="II342" s="11">
        <v>-3.4059375980403607E-9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193878820599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5.4760582299313915E-11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65306404577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2.4803016951828321E-11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42177340964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7.1938232744984463E-11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3851640228E-6</v>
      </c>
      <c r="OF342" s="11">
        <v>1.0554952985695884E-25</v>
      </c>
      <c r="OG342" s="11">
        <v>0</v>
      </c>
      <c r="OH342" s="11">
        <v>0</v>
      </c>
      <c r="OI342" s="11">
        <v>1.5679096796206398E-26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27951070427E-6</v>
      </c>
      <c r="PQ342" s="11">
        <v>-2.93859209565636E-7</v>
      </c>
      <c r="PR342" s="11">
        <v>8.3037289171706622E-9</v>
      </c>
      <c r="PS342" s="11">
        <v>0</v>
      </c>
      <c r="PT342" s="11">
        <v>5.9971510944263446E-11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1.3214217343484673</v>
      </c>
      <c r="QF342" s="11">
        <v>4.0227512364281974E-24</v>
      </c>
      <c r="QG342" s="11">
        <v>4.4421064746708419E-19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0.10545482861345788</v>
      </c>
      <c r="RQ342" s="11">
        <v>-7.462372649342079E-7</v>
      </c>
      <c r="RR342" s="11">
        <v>4.4241834227933811E-11</v>
      </c>
      <c r="RS342" s="11">
        <v>5.4871438179516611E-3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1.2127305290547636</v>
      </c>
      <c r="TB342" s="11">
        <v>0</v>
      </c>
      <c r="TC342" s="11">
        <v>-4.4351425339827996E-11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7.3032612492511332E-7</v>
      </c>
      <c r="UN342" s="11">
        <v>0</v>
      </c>
      <c r="UO342" s="11">
        <v>-5.4871478579177294E-3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36539229227E-3</v>
      </c>
      <c r="WB342" s="11">
        <v>7.0872324210111041E-25</v>
      </c>
      <c r="WC342" s="11">
        <v>3.0683107490382014E-23</v>
      </c>
      <c r="WD342" s="11">
        <v>6.7072755966101309E-24</v>
      </c>
      <c r="WE342" s="11">
        <v>0</v>
      </c>
      <c r="WF342" s="11">
        <v>0</v>
      </c>
      <c r="WG342" s="11">
        <v>2.5723600566932776E-26</v>
      </c>
      <c r="WH342" s="11">
        <v>4.1276240087637127E-27</v>
      </c>
      <c r="WI342" s="11">
        <v>3.8224022291289834E-26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0897887841236E-25</v>
      </c>
      <c r="XM342" s="11">
        <v>-1.7502754870861216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215493081896E-5</v>
      </c>
      <c r="YX342" s="11">
        <v>9.9999999999999995E-21</v>
      </c>
      <c r="YY342" s="11">
        <v>-7.6464550116704468E-7</v>
      </c>
      <c r="YZ342" s="11">
        <v>0</v>
      </c>
      <c r="ZA342" s="11">
        <v>2.2260765214361025E-8</v>
      </c>
      <c r="ZB342" s="11">
        <v>0</v>
      </c>
      <c r="ZC342" s="11">
        <v>4.4936376474635936E-11</v>
      </c>
      <c r="ZD342" s="11">
        <v>1.3566556789368143E-11</v>
      </c>
      <c r="ZE342" s="11">
        <v>6.6690536883595097E-11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4953585382381E-27</v>
      </c>
      <c r="AAI342" s="11">
        <v>0</v>
      </c>
      <c r="AAJ342" s="11">
        <v>2.8006911315499396E-8</v>
      </c>
      <c r="AAK342" s="11">
        <v>-1.5284636928637946E-7</v>
      </c>
      <c r="AAL342" s="11">
        <v>0</v>
      </c>
      <c r="AAM342" s="11">
        <v>2.1667851464528454E-8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7.3663858985153818E-7</v>
      </c>
      <c r="ABV342" s="11">
        <v>0</v>
      </c>
      <c r="ABW342" s="11">
        <v>-2.4770858694695288E-8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1.5284636928636236E-7</v>
      </c>
      <c r="ADH342" s="11">
        <v>0</v>
      </c>
      <c r="ADI342" s="11">
        <v>-2.2582144706122508E-8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089788490002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4.5194895111928274E-11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1616192820034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1.3602215365746917E-11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1.0176029397636266E-8</v>
      </c>
      <c r="AIF342" s="11">
        <v>9.5800186131278474E-9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5.8316191121480283E-10</v>
      </c>
      <c r="AJQ342" s="11">
        <v>-9.5830025474465651E-9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27949363317E-6</v>
      </c>
      <c r="AKZ342" s="11">
        <v>0</v>
      </c>
      <c r="ALA342" s="11">
        <v>0</v>
      </c>
      <c r="ALB342" s="11">
        <v>0</v>
      </c>
      <c r="ALC342" s="11">
        <v>-6.0212691963237025E-11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69381186184E-6</v>
      </c>
      <c r="AMP342" s="11">
        <v>6.3751300462328499E-27</v>
      </c>
      <c r="AMQ342" s="11">
        <v>0</v>
      </c>
      <c r="AMR342" s="11">
        <v>0</v>
      </c>
      <c r="AMS342" s="11">
        <v>9.4700934166637488E-28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65339134901E-6</v>
      </c>
      <c r="AOA342" s="11">
        <v>-2.6926123984947596E-7</v>
      </c>
      <c r="AOB342" s="11">
        <v>8.9753746616491718E-9</v>
      </c>
      <c r="AOC342" s="11">
        <v>0</v>
      </c>
      <c r="AOD342" s="11">
        <v>3.696080186938469E-11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1519320886590296E-8</v>
      </c>
      <c r="APN342" s="11">
        <v>9.5808885613102539E-9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5.8316191121480283E-10</v>
      </c>
      <c r="AQY342" s="11">
        <v>-9.5830025474433887E-9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76891390915E-6</v>
      </c>
      <c r="ASH342" s="11">
        <v>0</v>
      </c>
      <c r="ASI342" s="11">
        <v>0</v>
      </c>
      <c r="ASJ342" s="11">
        <v>0</v>
      </c>
      <c r="ASK342" s="11">
        <v>-3.7046937947022966E-11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2888954E-6</v>
      </c>
      <c r="ATX342" s="11">
        <v>4.5496688957736442E-25</v>
      </c>
      <c r="ATY342" s="11">
        <v>0</v>
      </c>
      <c r="ATZ342" s="11">
        <v>0</v>
      </c>
      <c r="AUA342" s="11">
        <v>6.7584022183534903E-26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6108523E-6</v>
      </c>
      <c r="AVI342" s="11">
        <v>-2.4405115581587111E-7</v>
      </c>
      <c r="AVJ342" s="11">
        <v>7.5748144375595357E-9</v>
      </c>
      <c r="AVK342" s="11">
        <v>0</v>
      </c>
      <c r="AVL342" s="11">
        <v>9.0652456377435134E-11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8.1579763487837443E-9</v>
      </c>
      <c r="AWV342" s="11">
        <v>9.5808885613102539E-9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5.8316191121480283E-10</v>
      </c>
      <c r="AYG342" s="11">
        <v>-9.5830025474525042E-9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222791E-6</v>
      </c>
      <c r="AZP342" s="11">
        <v>0</v>
      </c>
      <c r="AZQ342" s="11">
        <v>0</v>
      </c>
      <c r="AZR342" s="11">
        <v>0</v>
      </c>
      <c r="AZS342" s="11">
        <v>-9.1100363986558048E-11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75.028354067018142</v>
      </c>
      <c r="BBK342" s="12">
        <v>631.11711495519205</v>
      </c>
      <c r="BBL342" s="12">
        <v>10633.565682683344</v>
      </c>
      <c r="BBM342" s="12">
        <v>126682.9564684582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200248175576976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4.7047005894439572E-10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4650917159E-5</v>
      </c>
      <c r="BB343" s="11">
        <v>1.4877855764241341E-24</v>
      </c>
      <c r="BC343" s="11">
        <v>1.1017650141106205E-22</v>
      </c>
      <c r="BD343" s="11">
        <v>7.431289684900514E-25</v>
      </c>
      <c r="BE343" s="11">
        <v>0</v>
      </c>
      <c r="BF343" s="11">
        <v>0</v>
      </c>
      <c r="BG343" s="11">
        <v>7.3881922254896162E-24</v>
      </c>
      <c r="BH343" s="11">
        <v>3.3620281532490805E-24</v>
      </c>
      <c r="BI343" s="11">
        <v>7.3881922254896162E-24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5003072274041E-9</v>
      </c>
      <c r="CM343" s="11">
        <v>-2.5013388512491614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50337950145E-7</v>
      </c>
      <c r="DX343" s="11">
        <v>2.5013388512384619E-9</v>
      </c>
      <c r="DY343" s="11">
        <v>-2.3190212560976728E-7</v>
      </c>
      <c r="DZ343" s="11">
        <v>0</v>
      </c>
      <c r="EA343" s="11">
        <v>2.1612202105472725E-8</v>
      </c>
      <c r="EB343" s="11">
        <v>0</v>
      </c>
      <c r="EC343" s="11">
        <v>5.2944657438885577E-9</v>
      </c>
      <c r="ED343" s="11">
        <v>1.8847872951503658E-10</v>
      </c>
      <c r="EE343" s="11">
        <v>4.3253455769821965E-9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85716817422E-6</v>
      </c>
      <c r="FI343" s="11">
        <v>0</v>
      </c>
      <c r="FJ343" s="11">
        <v>1.6885361275042599E-7</v>
      </c>
      <c r="FK343" s="11">
        <v>-3.1969964325599024E-8</v>
      </c>
      <c r="FL343" s="11">
        <v>0</v>
      </c>
      <c r="FM343" s="11">
        <v>2.1824925156554626E-8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6.304851285933053E-8</v>
      </c>
      <c r="GV343" s="11">
        <v>0</v>
      </c>
      <c r="GW343" s="11">
        <v>-2.374793007130406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2.6017561126873336E-10</v>
      </c>
      <c r="IH343" s="11">
        <v>0</v>
      </c>
      <c r="II343" s="11">
        <v>-2.1824925156565326E-8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20327774928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5.3398059597949355E-9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600728388731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1.9089895572874382E-10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6001213981215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4.3422527955345172E-9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78830673166E-6</v>
      </c>
      <c r="OF343" s="11">
        <v>1.1209021636927219E-25</v>
      </c>
      <c r="OG343" s="11">
        <v>0</v>
      </c>
      <c r="OH343" s="11">
        <v>0</v>
      </c>
      <c r="OI343" s="11">
        <v>7.4535903591566522E-25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67317862539E-6</v>
      </c>
      <c r="PQ343" s="11">
        <v>-2.9385921161146383E-7</v>
      </c>
      <c r="PR343" s="11">
        <v>8.3037289171706622E-9</v>
      </c>
      <c r="PS343" s="11">
        <v>0</v>
      </c>
      <c r="PT343" s="11">
        <v>1.7259072914431405E-9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0.82956790596011343</v>
      </c>
      <c r="QF343" s="11">
        <v>1.6466215434056982E-23</v>
      </c>
      <c r="QG343" s="11">
        <v>1.7085405507765561E-20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6.6152348972503397E-2</v>
      </c>
      <c r="RQ343" s="11">
        <v>-4.8943249437879578E-8</v>
      </c>
      <c r="RR343" s="11">
        <v>2.1814616763138045E-9</v>
      </c>
      <c r="RS343" s="11">
        <v>1.3227346244136553E-4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76075201318378616</v>
      </c>
      <c r="TB343" s="11">
        <v>0</v>
      </c>
      <c r="TC343" s="11">
        <v>-2.1918907797205401E-9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3.2649131259867209E-8</v>
      </c>
      <c r="UN343" s="11">
        <v>0</v>
      </c>
      <c r="UO343" s="11">
        <v>-1.3227487041808981E-4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257584264679E-4</v>
      </c>
      <c r="WB343" s="11">
        <v>1.0881098105738776E-24</v>
      </c>
      <c r="WC343" s="11">
        <v>3.1330154912719436E-23</v>
      </c>
      <c r="WD343" s="11">
        <v>1.08684488165393E-23</v>
      </c>
      <c r="WE343" s="11">
        <v>0</v>
      </c>
      <c r="WF343" s="11">
        <v>0</v>
      </c>
      <c r="WG343" s="11">
        <v>2.0890052824327023E-24</v>
      </c>
      <c r="WH343" s="11">
        <v>1.567049507761374E-25</v>
      </c>
      <c r="WI343" s="11">
        <v>1.9337384323432173E-24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6289959827777E-25</v>
      </c>
      <c r="XM343" s="11">
        <v>-2.1304260913356803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63095903586675E-6</v>
      </c>
      <c r="YX343" s="11">
        <v>9.9999999999999995E-21</v>
      </c>
      <c r="YY343" s="11">
        <v>-2.9099382134167336E-8</v>
      </c>
      <c r="YZ343" s="11">
        <v>0</v>
      </c>
      <c r="ZA343" s="11">
        <v>2.8350351561673183E-9</v>
      </c>
      <c r="ZB343" s="11">
        <v>0</v>
      </c>
      <c r="ZC343" s="11">
        <v>1.2478462108760484E-9</v>
      </c>
      <c r="ZD343" s="11">
        <v>9.735983710209605E-11</v>
      </c>
      <c r="ZE343" s="11">
        <v>4.6419028553713977E-10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8313618103537E-27</v>
      </c>
      <c r="AAI343" s="11">
        <v>0</v>
      </c>
      <c r="AAJ343" s="11">
        <v>1.3258581001797985E-8</v>
      </c>
      <c r="AAK343" s="11">
        <v>-5.6890618017118788E-9</v>
      </c>
      <c r="AAL343" s="11">
        <v>0</v>
      </c>
      <c r="AAM343" s="11">
        <v>7.3415381004092961E-9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1.5840801132358032E-8</v>
      </c>
      <c r="ABV343" s="11">
        <v>0</v>
      </c>
      <c r="ABW343" s="11">
        <v>-4.3768987455037689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5.689061801690578E-9</v>
      </c>
      <c r="ADH343" s="11">
        <v>0</v>
      </c>
      <c r="ADI343" s="11">
        <v>-8.2558313420071039E-9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6289957891338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1.2517758969184819E-9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7321924204411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9.8566137523430897E-11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6144821696148312E-9</v>
      </c>
      <c r="AIF343" s="11">
        <v>2.2204496545259584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2.1614683193131553E-11</v>
      </c>
      <c r="AJQ343" s="11">
        <v>-2.2207480479578301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67316155395E-6</v>
      </c>
      <c r="AKZ343" s="11">
        <v>0</v>
      </c>
      <c r="ALA343" s="11">
        <v>0</v>
      </c>
      <c r="ALB343" s="11">
        <v>0</v>
      </c>
      <c r="ALC343" s="11">
        <v>-1.7373734594549964E-9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69381186184E-6</v>
      </c>
      <c r="AMP343" s="11">
        <v>6.7701836970084397E-27</v>
      </c>
      <c r="AMQ343" s="11">
        <v>0</v>
      </c>
      <c r="AMR343" s="11">
        <v>0</v>
      </c>
      <c r="AMS343" s="11">
        <v>4.5021599949369132E-26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65339134901E-6</v>
      </c>
      <c r="AOA343" s="11">
        <v>-2.6926123984947601E-7</v>
      </c>
      <c r="AOB343" s="11">
        <v>8.9753746616491718E-9</v>
      </c>
      <c r="AOC343" s="11">
        <v>0</v>
      </c>
      <c r="AOD343" s="11">
        <v>6.3193786633326935E-10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0957773658568677E-8</v>
      </c>
      <c r="APN343" s="11">
        <v>2.2205366493441988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2.1614683193131553E-11</v>
      </c>
      <c r="AQY343" s="11">
        <v>-2.2207480479575122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76891390907E-6</v>
      </c>
      <c r="ASH343" s="11">
        <v>0</v>
      </c>
      <c r="ASI343" s="11">
        <v>0</v>
      </c>
      <c r="ASJ343" s="11">
        <v>0</v>
      </c>
      <c r="ASK343" s="11">
        <v>-6.3603292633693669E-10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2888954E-6</v>
      </c>
      <c r="ATX343" s="11">
        <v>4.8316024867844832E-25</v>
      </c>
      <c r="ATY343" s="11">
        <v>0</v>
      </c>
      <c r="ATZ343" s="11">
        <v>0</v>
      </c>
      <c r="AUA343" s="11">
        <v>3.2126652091981264E-24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6108582E-6</v>
      </c>
      <c r="AVI343" s="11">
        <v>-2.4405115581587169E-7</v>
      </c>
      <c r="AVJ343" s="11">
        <v>7.5748144375595357E-9</v>
      </c>
      <c r="AVK343" s="11">
        <v>0</v>
      </c>
      <c r="AVL343" s="11">
        <v>3.1845331915896355E-9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5964291207626554E-9</v>
      </c>
      <c r="AWV343" s="11">
        <v>2.2205366493441988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2.1614683193131553E-11</v>
      </c>
      <c r="AYG343" s="11">
        <v>-2.220748047958424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222731E-6</v>
      </c>
      <c r="AZP343" s="11">
        <v>0</v>
      </c>
      <c r="AZQ343" s="11">
        <v>0</v>
      </c>
      <c r="AZR343" s="11">
        <v>0</v>
      </c>
      <c r="AZS343" s="11">
        <v>-3.2058275036141129E-9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32022.448784434058</v>
      </c>
      <c r="BBK343" s="12">
        <v>498.64534837585597</v>
      </c>
      <c r="BBL343" s="12">
        <v>8629.0043864376767</v>
      </c>
      <c r="BBM343" s="12">
        <v>2586.6794209119371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08951234499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2.7554286037871553E-10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1836294995E-5</v>
      </c>
      <c r="BB344" s="11">
        <v>1.0320569728426744E-25</v>
      </c>
      <c r="BC344" s="11">
        <v>2.8572029433746397E-24</v>
      </c>
      <c r="BD344" s="11">
        <v>5.1226123628554445E-26</v>
      </c>
      <c r="BE344" s="11">
        <v>0</v>
      </c>
      <c r="BF344" s="11">
        <v>0</v>
      </c>
      <c r="BG344" s="11">
        <v>5.7310400892594055E-26</v>
      </c>
      <c r="BH344" s="11">
        <v>2.6079340574022972E-26</v>
      </c>
      <c r="BI344" s="11">
        <v>5.7310400892594055E-26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002803395E-8</v>
      </c>
      <c r="CM344" s="11">
        <v>-9.3807996084963976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2030837344E-7</v>
      </c>
      <c r="DX344" s="11">
        <v>9.3807996084695101E-10</v>
      </c>
      <c r="DY344" s="11">
        <v>-7.8834364081196764E-7</v>
      </c>
      <c r="DZ344" s="11">
        <v>0</v>
      </c>
      <c r="EA344" s="11">
        <v>1.5602530154910838E-7</v>
      </c>
      <c r="EB344" s="11">
        <v>0</v>
      </c>
      <c r="EC344" s="11">
        <v>1.7303639298940321E-10</v>
      </c>
      <c r="ED344" s="11">
        <v>7.2174350161164069E-11</v>
      </c>
      <c r="EE344" s="11">
        <v>1.2195126418141796E-10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79582677637E-6</v>
      </c>
      <c r="FI344" s="11">
        <v>0</v>
      </c>
      <c r="FJ344" s="11">
        <v>2.5920105381028888E-8</v>
      </c>
      <c r="FK344" s="11">
        <v>-3.3064503063804533E-8</v>
      </c>
      <c r="FL344" s="11">
        <v>0</v>
      </c>
      <c r="FM344" s="11">
        <v>1.3894726472583201E-8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7.624235354309363E-7</v>
      </c>
      <c r="GV344" s="11">
        <v>0</v>
      </c>
      <c r="GW344" s="11">
        <v>-1.5846268905673886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1.3547145208821638E-9</v>
      </c>
      <c r="IH344" s="11">
        <v>0</v>
      </c>
      <c r="II344" s="11">
        <v>-1.3894726472585895E-8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7629572448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1.7527705668736516E-10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28065716552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7.3296350421241799E-11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0109527585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1.2334034695195485E-10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08974406401E-6</v>
      </c>
      <c r="OF344" s="11">
        <v>1.1057167029490308E-25</v>
      </c>
      <c r="OG344" s="11">
        <v>0</v>
      </c>
      <c r="OH344" s="11">
        <v>0</v>
      </c>
      <c r="OI344" s="11">
        <v>7.3810108661071638E-26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08563928134E-6</v>
      </c>
      <c r="PQ344" s="11">
        <v>-2.9385921128319139E-7</v>
      </c>
      <c r="PR344" s="11">
        <v>8.3037289171706622E-9</v>
      </c>
      <c r="PS344" s="11">
        <v>0</v>
      </c>
      <c r="PT344" s="11">
        <v>1.9268206884060364E-10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1.5108668019341047</v>
      </c>
      <c r="QF344" s="11">
        <v>2.0005922939709532E-24</v>
      </c>
      <c r="QG344" s="11">
        <v>5.5305133880213176E-20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12066930437053018</v>
      </c>
      <c r="RQ344" s="11">
        <v>-2.3800117897255627E-7</v>
      </c>
      <c r="RR344" s="11">
        <v>9.2964941643532788E-11</v>
      </c>
      <c r="RS344" s="11">
        <v>4.8143668923365085E-4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1.387697000261096</v>
      </c>
      <c r="TB344" s="11">
        <v>0</v>
      </c>
      <c r="TC344" s="11">
        <v>-9.3688482280801159E-11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2.2254141920946245E-7</v>
      </c>
      <c r="UN344" s="11">
        <v>0</v>
      </c>
      <c r="UO344" s="11">
        <v>-4.8143885498501952E-4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491284218876E-4</v>
      </c>
      <c r="WB344" s="11">
        <v>1.3823042560150432E-25</v>
      </c>
      <c r="WC344" s="11">
        <v>3.1729419133184593E-24</v>
      </c>
      <c r="WD344" s="11">
        <v>1.3638649625048596E-24</v>
      </c>
      <c r="WE344" s="11">
        <v>0</v>
      </c>
      <c r="WF344" s="11">
        <v>0</v>
      </c>
      <c r="WG344" s="11">
        <v>6.3372032567521783E-26</v>
      </c>
      <c r="WH344" s="11">
        <v>1.781263669486057E-26</v>
      </c>
      <c r="WI344" s="11">
        <v>4.0233406890400434E-26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291296248167E-25</v>
      </c>
      <c r="XM344" s="11">
        <v>-1.3173004683493925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7899110995611E-6</v>
      </c>
      <c r="YX344" s="11">
        <v>9.9999999999999995E-21</v>
      </c>
      <c r="YY344" s="11">
        <v>-1.7663457447158912E-7</v>
      </c>
      <c r="YZ344" s="11">
        <v>0</v>
      </c>
      <c r="ZA344" s="11">
        <v>1.0234121327131223E-8</v>
      </c>
      <c r="ZB344" s="11">
        <v>0</v>
      </c>
      <c r="ZC344" s="11">
        <v>1.5870051166442042E-10</v>
      </c>
      <c r="ZD344" s="11">
        <v>5.037213881708421E-11</v>
      </c>
      <c r="ZE344" s="11">
        <v>2.7489911904697462E-10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496043749168E-27</v>
      </c>
      <c r="AAI344" s="11">
        <v>0</v>
      </c>
      <c r="AAJ344" s="11">
        <v>1.1452000462248424E-8</v>
      </c>
      <c r="AAK344" s="11">
        <v>-3.4281304228526192E-8</v>
      </c>
      <c r="AAL344" s="11">
        <v>0</v>
      </c>
      <c r="AAM344" s="11">
        <v>3.6693364631989184E-9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1.6518257400933763E-7</v>
      </c>
      <c r="ABV344" s="11">
        <v>0</v>
      </c>
      <c r="ABW344" s="11">
        <v>-1.2216253257092537E-8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3.4281304228513063E-8</v>
      </c>
      <c r="ADH344" s="11">
        <v>0</v>
      </c>
      <c r="ADI344" s="11">
        <v>-4.5836297047885992E-9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291295231897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1.6028473501597719E-10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0924331417418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5.046406661970809E-11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7448561505539035E-9</v>
      </c>
      <c r="AIF344" s="11">
        <v>1.1715184622705944E-8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1.519886641322604E-10</v>
      </c>
      <c r="AJQ344" s="11">
        <v>-1.1718168557024662E-8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08562221024E-6</v>
      </c>
      <c r="AKZ344" s="11">
        <v>0</v>
      </c>
      <c r="ALA344" s="11">
        <v>0</v>
      </c>
      <c r="ALB344" s="11">
        <v>0</v>
      </c>
      <c r="ALC344" s="11">
        <v>-1.9381744656490188E-10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69381186184E-6</v>
      </c>
      <c r="AMP344" s="11">
        <v>6.6784643997418474E-27</v>
      </c>
      <c r="AMQ344" s="11">
        <v>0</v>
      </c>
      <c r="AMR344" s="11">
        <v>0</v>
      </c>
      <c r="AMS344" s="11">
        <v>4.4581105491039883E-27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65339134901E-6</v>
      </c>
      <c r="AOA344" s="11">
        <v>-2.6926123984947596E-7</v>
      </c>
      <c r="AOB344" s="11">
        <v>8.9753746616491718E-9</v>
      </c>
      <c r="AOC344" s="11">
        <v>0</v>
      </c>
      <c r="AOD344" s="11">
        <v>8.4357429689506186E-11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1088147639507793E-8</v>
      </c>
      <c r="APN344" s="11">
        <v>1.1716054570888351E-8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1.519886641322604E-10</v>
      </c>
      <c r="AQY344" s="11">
        <v>-1.1718168557021486E-8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76891390915E-6</v>
      </c>
      <c r="ASH344" s="11">
        <v>0</v>
      </c>
      <c r="ASI344" s="11">
        <v>0</v>
      </c>
      <c r="ASJ344" s="11">
        <v>0</v>
      </c>
      <c r="ASK344" s="11">
        <v>-8.4762921733331827E-11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2889039E-6</v>
      </c>
      <c r="ATX344" s="11">
        <v>4.7661461853616414E-25</v>
      </c>
      <c r="ATY344" s="11">
        <v>0</v>
      </c>
      <c r="ATZ344" s="11">
        <v>0</v>
      </c>
      <c r="AUA344" s="11">
        <v>3.1815371757638507E-25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6108582E-6</v>
      </c>
      <c r="AVI344" s="11">
        <v>-2.4405115581587153E-7</v>
      </c>
      <c r="AVJ344" s="11">
        <v>7.5748144375595357E-9</v>
      </c>
      <c r="AVK344" s="11">
        <v>0</v>
      </c>
      <c r="AVL344" s="11">
        <v>3.3711492104206692E-10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7268031017016482E-9</v>
      </c>
      <c r="AWV344" s="11">
        <v>1.1716054570888351E-8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1.519886641322604E-10</v>
      </c>
      <c r="AYG344" s="11">
        <v>-1.1718168557030601E-8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222812E-6</v>
      </c>
      <c r="AZP344" s="11">
        <v>0</v>
      </c>
      <c r="AZQ344" s="11">
        <v>0</v>
      </c>
      <c r="AZR344" s="11">
        <v>0</v>
      </c>
      <c r="AZS344" s="11">
        <v>-3.3922347967536432E-10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5363.122894152204</v>
      </c>
      <c r="BBK344" s="12">
        <v>408.79811471502398</v>
      </c>
      <c r="BBL344" s="12">
        <v>5098.8672973749726</v>
      </c>
      <c r="BBM344" s="12">
        <v>30089.410655291595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1.8852477501577543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3.2680082976565469E-10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1.1651643416642128E-5</v>
      </c>
      <c r="BB345" s="11">
        <v>3.8561348908120003E-26</v>
      </c>
      <c r="BC345" s="11">
        <v>1.8831124605336577E-24</v>
      </c>
      <c r="BD345" s="11">
        <v>1.9063756908632504E-26</v>
      </c>
      <c r="BE345" s="11">
        <v>0</v>
      </c>
      <c r="BF345" s="11">
        <v>0</v>
      </c>
      <c r="BG345" s="11">
        <v>1.6945029415980059E-26</v>
      </c>
      <c r="BH345" s="11">
        <v>7.7109073796984752E-27</v>
      </c>
      <c r="BI345" s="11">
        <v>1.6945029415980059E-26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1.0095941456121079E-8</v>
      </c>
      <c r="CM345" s="11">
        <v>-3.3482506732558906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1.1105535601733187E-7</v>
      </c>
      <c r="DX345" s="11">
        <v>3.3482506732544683E-9</v>
      </c>
      <c r="DY345" s="11">
        <v>-5.8846585713158411E-7</v>
      </c>
      <c r="DZ345" s="11">
        <v>0</v>
      </c>
      <c r="EA345" s="11">
        <v>2.9361588601984327E-8</v>
      </c>
      <c r="EB345" s="11">
        <v>0</v>
      </c>
      <c r="EC345" s="11">
        <v>7.397442815831201E-10</v>
      </c>
      <c r="ED345" s="11">
        <v>5.2148466358659848E-11</v>
      </c>
      <c r="EE345" s="11">
        <v>2.607116363305046E-11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4.0381373943006123E-6</v>
      </c>
      <c r="FI345" s="11">
        <v>0</v>
      </c>
      <c r="FJ345" s="11">
        <v>1.5552806026122816E-7</v>
      </c>
      <c r="FK345" s="11">
        <v>-3.2974088707801043E-8</v>
      </c>
      <c r="FL345" s="11">
        <v>0</v>
      </c>
      <c r="FM345" s="11">
        <v>6.6774669927752308E-9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4.3293779687035458E-7</v>
      </c>
      <c r="GV345" s="11">
        <v>0</v>
      </c>
      <c r="GW345" s="11">
        <v>-3.2873889505538732E-8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1.2643019244458728E-9</v>
      </c>
      <c r="IH345" s="11">
        <v>0</v>
      </c>
      <c r="II345" s="11">
        <v>-6.6774669927766544E-9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0903616772218085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7.4243707213659E-10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4230259493817966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5.2839411635567731E-11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0383765823029949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2.6674491577714673E-11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884020666291E-6</v>
      </c>
      <c r="OF345" s="11">
        <v>1.111969809557316E-25</v>
      </c>
      <c r="OG345" s="11">
        <v>0</v>
      </c>
      <c r="OH345" s="11">
        <v>0</v>
      </c>
      <c r="OI345" s="11">
        <v>9.5631860157790137E-26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0357992324E-6</v>
      </c>
      <c r="PQ345" s="11">
        <v>-2.9385920791319638E-7</v>
      </c>
      <c r="PR345" s="11">
        <v>8.3037289171706622E-9</v>
      </c>
      <c r="PS345" s="11">
        <v>0</v>
      </c>
      <c r="PT345" s="11">
        <v>2.425005590964564E-10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-6.6378493629302664</v>
      </c>
      <c r="QF345" s="11">
        <v>1.8113341367544506E-25</v>
      </c>
      <c r="QG345" s="11">
        <v>2.1018514193081877E-20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0.53089049315388182</v>
      </c>
      <c r="RQ345" s="11">
        <v>-6.4688117862147474E-8</v>
      </c>
      <c r="RR345" s="11">
        <v>1.1757876324760994E-10</v>
      </c>
      <c r="RS345" s="11">
        <v>1.2933090171248087E-4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6.1052406712696401</v>
      </c>
      <c r="TB345" s="11">
        <v>0</v>
      </c>
      <c r="TC345" s="11">
        <v>-1.1859835332995062E-10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4.1393516895128462E-8</v>
      </c>
      <c r="UN345" s="11">
        <v>0</v>
      </c>
      <c r="UO345" s="11">
        <v>-1.2933299314614043E-4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047866278867902E-4</v>
      </c>
      <c r="WB345" s="11">
        <v>1.9677164217030134E-26</v>
      </c>
      <c r="WC345" s="11">
        <v>5.3784212154094156E-25</v>
      </c>
      <c r="WD345" s="11">
        <v>1.9513347007799398E-25</v>
      </c>
      <c r="WE345" s="11">
        <v>0</v>
      </c>
      <c r="WF345" s="11">
        <v>0</v>
      </c>
      <c r="WG345" s="11">
        <v>3.7753146012387346E-27</v>
      </c>
      <c r="WH345" s="11">
        <v>2.1285908677287232E-27</v>
      </c>
      <c r="WI345" s="11">
        <v>5.8306358156674876E-27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3.2504271554591478E-25</v>
      </c>
      <c r="XM345" s="11">
        <v>-1.1202695972523724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7.8010251731019557E-6</v>
      </c>
      <c r="YX345" s="11">
        <v>9.9999999999999995E-21</v>
      </c>
      <c r="YY345" s="11">
        <v>-5.2028908483527456E-7</v>
      </c>
      <c r="YZ345" s="11">
        <v>0</v>
      </c>
      <c r="ZA345" s="11">
        <v>5.1799978115860429E-8</v>
      </c>
      <c r="ZB345" s="11">
        <v>0</v>
      </c>
      <c r="ZC345" s="11">
        <v>1.7237982744400474E-10</v>
      </c>
      <c r="ZD345" s="11">
        <v>9.714848602230901E-11</v>
      </c>
      <c r="ZE345" s="11">
        <v>3.2603816860363073E-10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1.4774668888450673E-27</v>
      </c>
      <c r="AAI345" s="11">
        <v>0</v>
      </c>
      <c r="AAJ345" s="11">
        <v>2.1316822040490651E-8</v>
      </c>
      <c r="AAK345" s="11">
        <v>-2.7416399374283587E-8</v>
      </c>
      <c r="AAL345" s="11">
        <v>0</v>
      </c>
      <c r="AAM345" s="11">
        <v>5.320120553291495E-9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4.9897226279478274E-7</v>
      </c>
      <c r="ABV345" s="11">
        <v>0</v>
      </c>
      <c r="ABW345" s="11">
        <v>-5.4723062731694879E-8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2.7416399374272397E-8</v>
      </c>
      <c r="ADH345" s="11">
        <v>0</v>
      </c>
      <c r="ADI345" s="11">
        <v>-6.2344137948792021E-9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2504271554444041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1.7316492170903561E-10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5.850768879799928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9.7503242931511194E-11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9.6911704300137955E-9</v>
      </c>
      <c r="AIF345" s="11">
        <v>1.0064998802726108E-8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9.8302943592130325E-11</v>
      </c>
      <c r="AJQ345" s="11">
        <v>-1.0067982737044826E-8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0356285206E-6</v>
      </c>
      <c r="AKZ345" s="11">
        <v>0</v>
      </c>
      <c r="ALA345" s="11">
        <v>0</v>
      </c>
      <c r="ALB345" s="11">
        <v>0</v>
      </c>
      <c r="ALC345" s="11">
        <v>-2.4397161116767304E-10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69381186184E-6</v>
      </c>
      <c r="AMP345" s="11">
        <v>6.7162327989709117E-27</v>
      </c>
      <c r="AMQ345" s="11">
        <v>0</v>
      </c>
      <c r="AMR345" s="11">
        <v>0</v>
      </c>
      <c r="AMS345" s="11">
        <v>5.7761472451684562E-27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65339134901E-6</v>
      </c>
      <c r="AOA345" s="11">
        <v>-2.6926123984947601E-7</v>
      </c>
      <c r="AOB345" s="11">
        <v>8.9753746616491718E-9</v>
      </c>
      <c r="AOC345" s="11">
        <v>0</v>
      </c>
      <c r="AOD345" s="11">
        <v>1.0214974763802504E-10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1034461918967666E-8</v>
      </c>
      <c r="APN345" s="11">
        <v>1.0065868750908513E-8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9.8302943592130325E-11</v>
      </c>
      <c r="AQY345" s="11">
        <v>-1.0067982737041648E-8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76891390915E-6</v>
      </c>
      <c r="ASH345" s="11">
        <v>0</v>
      </c>
      <c r="ASI345" s="11">
        <v>0</v>
      </c>
      <c r="ASJ345" s="11">
        <v>0</v>
      </c>
      <c r="ASK345" s="11">
        <v>-1.0267512337717868E-10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2888954E-6</v>
      </c>
      <c r="ATX345" s="11">
        <v>4.7930999431625784E-25</v>
      </c>
      <c r="ATY345" s="11">
        <v>0</v>
      </c>
      <c r="ATZ345" s="11">
        <v>0</v>
      </c>
      <c r="AUA345" s="11">
        <v>4.1221431723335837E-25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6108531E-6</v>
      </c>
      <c r="AVI345" s="11">
        <v>-2.4405115581587158E-7</v>
      </c>
      <c r="AVJ345" s="11">
        <v>7.5748144375595357E-9</v>
      </c>
      <c r="AVK345" s="11">
        <v>0</v>
      </c>
      <c r="AVL345" s="11">
        <v>4.2963497437436497E-10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7.6731173811615733E-9</v>
      </c>
      <c r="AWV345" s="11">
        <v>1.0065868750908513E-8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9.8302943592130325E-11</v>
      </c>
      <c r="AYG345" s="11">
        <v>-1.0067982737050764E-8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222791E-6</v>
      </c>
      <c r="AZP345" s="11">
        <v>0</v>
      </c>
      <c r="AZQ345" s="11">
        <v>0</v>
      </c>
      <c r="AZR345" s="11">
        <v>0</v>
      </c>
      <c r="AZS345" s="11">
        <v>-4.3236692822336809E-10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1335.1003757572967</v>
      </c>
      <c r="BBK345" s="12">
        <v>15.9150941412575</v>
      </c>
      <c r="BBL345" s="12">
        <v>225929.05830330361</v>
      </c>
      <c r="BBM345" s="12">
        <v>18673.294059936106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242383865674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6.8510681070318847E-11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296647338786E-6</v>
      </c>
      <c r="BB346" s="11">
        <v>1.3682890497266437E-25</v>
      </c>
      <c r="BC346" s="11">
        <v>3.9416216720012263E-24</v>
      </c>
      <c r="BD346" s="11">
        <v>6.7632459094205154E-26</v>
      </c>
      <c r="BE346" s="11">
        <v>0</v>
      </c>
      <c r="BF346" s="11">
        <v>0</v>
      </c>
      <c r="BG346" s="11">
        <v>2.7406536696244767E-26</v>
      </c>
      <c r="BH346" s="11">
        <v>1.247146056080352E-26</v>
      </c>
      <c r="BI346" s="11">
        <v>2.7406536696244767E-26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71009054365E-9</v>
      </c>
      <c r="CM346" s="11">
        <v>-1.8428307614598617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38109959803E-8</v>
      </c>
      <c r="DX346" s="11">
        <v>1.8428307614561189E-9</v>
      </c>
      <c r="DY346" s="11">
        <v>-2.1628668137526862E-7</v>
      </c>
      <c r="DZ346" s="11">
        <v>0</v>
      </c>
      <c r="EA346" s="11">
        <v>1.6800200099008595E-8</v>
      </c>
      <c r="EB346" s="11">
        <v>0</v>
      </c>
      <c r="EC346" s="11">
        <v>6.9233423407632882E-11</v>
      </c>
      <c r="ED346" s="11">
        <v>7.57018834632909E-11</v>
      </c>
      <c r="EE346" s="11">
        <v>1.7244405704182399E-10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15847751817E-6</v>
      </c>
      <c r="FI346" s="11">
        <v>0</v>
      </c>
      <c r="FJ346" s="11">
        <v>4.9213816086358848E-8</v>
      </c>
      <c r="FK346" s="11">
        <v>-3.3513609908166904E-8</v>
      </c>
      <c r="FL346" s="11">
        <v>0</v>
      </c>
      <c r="FM346" s="11">
        <v>3.5876159415452087E-9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1.6707286528890609E-7</v>
      </c>
      <c r="GV346" s="11">
        <v>0</v>
      </c>
      <c r="GW346" s="11">
        <v>-2.0766332105449542E-8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1.8038206318197413E-9</v>
      </c>
      <c r="IH346" s="11">
        <v>0</v>
      </c>
      <c r="II346" s="11">
        <v>-3.5876159415489567E-9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284681432449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6.9801609704297387E-11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1040318322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7.5864326216536458E-11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68400530535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1.728638579070522E-10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5939572781E-6</v>
      </c>
      <c r="OF346" s="11">
        <v>1.1059195804690004E-25</v>
      </c>
      <c r="OG346" s="11">
        <v>0</v>
      </c>
      <c r="OH346" s="11">
        <v>0</v>
      </c>
      <c r="OI346" s="11">
        <v>7.1569569650497919E-26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599690208712E-6</v>
      </c>
      <c r="PQ346" s="11">
        <v>-2.9385921268787557E-7</v>
      </c>
      <c r="PR346" s="11">
        <v>8.3037289171706622E-9</v>
      </c>
      <c r="PS346" s="11">
        <v>0</v>
      </c>
      <c r="PT346" s="11">
        <v>1.8756698856542303E-10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1.4488210226368263</v>
      </c>
      <c r="QF346" s="11">
        <v>1.7064928558843311E-24</v>
      </c>
      <c r="QG346" s="11">
        <v>2.6662721769279551E-19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11575960693916516</v>
      </c>
      <c r="RQ346" s="11">
        <v>-2.7540479206553325E-7</v>
      </c>
      <c r="RR346" s="11">
        <v>3.9072556639972692E-11</v>
      </c>
      <c r="RS346" s="11">
        <v>9.0833641135601017E-4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1.3312354798003987</v>
      </c>
      <c r="TB346" s="11">
        <v>0</v>
      </c>
      <c r="TC346" s="11">
        <v>-3.9316393607479114E-11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2.661456578659301E-7</v>
      </c>
      <c r="UN346" s="11">
        <v>0</v>
      </c>
      <c r="UO346" s="11">
        <v>-9.0833832414435455E-4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6070635514E-4</v>
      </c>
      <c r="WB346" s="11">
        <v>1.441560132136062E-25</v>
      </c>
      <c r="WC346" s="11">
        <v>4.3314410115817914E-24</v>
      </c>
      <c r="WD346" s="11">
        <v>1.4225649130503912E-24</v>
      </c>
      <c r="WE346" s="11">
        <v>0</v>
      </c>
      <c r="WF346" s="11">
        <v>0</v>
      </c>
      <c r="WG346" s="11">
        <v>3.9333770262642106E-26</v>
      </c>
      <c r="WH346" s="11">
        <v>1.7778497745094794E-26</v>
      </c>
      <c r="WI346" s="11">
        <v>1.4563639899756065E-26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107559021884E-25</v>
      </c>
      <c r="XM346" s="11">
        <v>-1.3326764934828655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0658141652527E-6</v>
      </c>
      <c r="YX346" s="11">
        <v>9.9999999999999995E-21</v>
      </c>
      <c r="YY346" s="11">
        <v>-7.1190856346541914E-7</v>
      </c>
      <c r="YZ346" s="11">
        <v>0</v>
      </c>
      <c r="ZA346" s="11">
        <v>4.7030672131475886E-8</v>
      </c>
      <c r="ZB346" s="11">
        <v>0</v>
      </c>
      <c r="ZC346" s="11">
        <v>1.3288893670857441E-10</v>
      </c>
      <c r="ZD346" s="11">
        <v>5.8028645655828015E-11</v>
      </c>
      <c r="ZE346" s="11">
        <v>6.8195109595146494E-11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048890464493E-27</v>
      </c>
      <c r="AAI346" s="11">
        <v>0</v>
      </c>
      <c r="AAJ346" s="11">
        <v>1.2961097378212816E-8</v>
      </c>
      <c r="AAK346" s="11">
        <v>-2.8554133794462375E-8</v>
      </c>
      <c r="AAL346" s="11">
        <v>0</v>
      </c>
      <c r="AAM346" s="11">
        <v>6.6599785334934483E-9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6.9894746608720333E-7</v>
      </c>
      <c r="ABV346" s="11">
        <v>0</v>
      </c>
      <c r="ABW346" s="11">
        <v>-5.1903156072807963E-8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2.8554133794449094E-8</v>
      </c>
      <c r="ADH346" s="11">
        <v>0</v>
      </c>
      <c r="ADI346" s="11">
        <v>-7.5742717750832829E-9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107558389096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1.3363479019432656E-10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7993605100377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5.8682962172494004E-11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7431143561909977E-9</v>
      </c>
      <c r="AIF346" s="11">
        <v>1.1234563918748528E-8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1.5024686976935409E-10</v>
      </c>
      <c r="AJQ346" s="11">
        <v>-1.1237547853067245E-8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599688501602E-6</v>
      </c>
      <c r="AKZ346" s="11">
        <v>0</v>
      </c>
      <c r="ALA346" s="11">
        <v>0</v>
      </c>
      <c r="ALB346" s="11">
        <v>0</v>
      </c>
      <c r="ALC346" s="11">
        <v>-1.8866790114993104E-10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69381186184E-6</v>
      </c>
      <c r="AMP346" s="11">
        <v>6.6796897681305239E-27</v>
      </c>
      <c r="AMQ346" s="11">
        <v>0</v>
      </c>
      <c r="AMR346" s="11">
        <v>0</v>
      </c>
      <c r="AMS346" s="11">
        <v>4.3227819224587478E-27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65339134901E-6</v>
      </c>
      <c r="AOA346" s="11">
        <v>-2.6926123984947596E-7</v>
      </c>
      <c r="AOB346" s="11">
        <v>8.9753746616491718E-9</v>
      </c>
      <c r="AOC346" s="11">
        <v>0</v>
      </c>
      <c r="AOD346" s="11">
        <v>8.2530615305513095E-11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1086405845144885E-8</v>
      </c>
      <c r="APN346" s="11">
        <v>1.1235433866930934E-8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1.5024686976935409E-10</v>
      </c>
      <c r="AQY346" s="11">
        <v>-1.1237547853064069E-8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76891390915E-6</v>
      </c>
      <c r="ASH346" s="11">
        <v>0</v>
      </c>
      <c r="ASI346" s="11">
        <v>0</v>
      </c>
      <c r="ASJ346" s="11">
        <v>0</v>
      </c>
      <c r="ASK346" s="11">
        <v>-8.2923798370842224E-11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2889039E-6</v>
      </c>
      <c r="ATX346" s="11">
        <v>4.7670206805332529E-25</v>
      </c>
      <c r="ATY346" s="11">
        <v>0</v>
      </c>
      <c r="ATZ346" s="11">
        <v>0</v>
      </c>
      <c r="AUA346" s="11">
        <v>3.0849606879945522E-25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6108582E-6</v>
      </c>
      <c r="AVI346" s="11">
        <v>-2.4405115581587153E-7</v>
      </c>
      <c r="AVJ346" s="11">
        <v>7.5748144375595357E-9</v>
      </c>
      <c r="AVK346" s="11">
        <v>0</v>
      </c>
      <c r="AVL346" s="11">
        <v>3.2761548624530294E-10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7250613073387425E-9</v>
      </c>
      <c r="AWV346" s="11">
        <v>1.1235433866930934E-8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1.5024686976935409E-10</v>
      </c>
      <c r="AYG346" s="11">
        <v>-1.1237547853073184E-8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222812E-6</v>
      </c>
      <c r="AZP346" s="11">
        <v>0</v>
      </c>
      <c r="AZQ346" s="11">
        <v>0</v>
      </c>
      <c r="AZR346" s="11">
        <v>0</v>
      </c>
      <c r="AZS346" s="11">
        <v>-3.2966003819041849E-10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9991.4653899452769</v>
      </c>
      <c r="BBK346" s="12">
        <v>47.845448705949103</v>
      </c>
      <c r="BBL346" s="12">
        <v>33.819331590719841</v>
      </c>
      <c r="BBM346" s="12">
        <v>29716.996706828046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2917020758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6.2838014089904333E-10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29732415142E-5</v>
      </c>
      <c r="BB347" s="11">
        <v>2.8916146641927715E-26</v>
      </c>
      <c r="BC347" s="11">
        <v>4.9959853478402108E-25</v>
      </c>
      <c r="BD347" s="11">
        <v>1.4419965974439678E-26</v>
      </c>
      <c r="BE347" s="11">
        <v>0</v>
      </c>
      <c r="BF347" s="11">
        <v>0</v>
      </c>
      <c r="BG347" s="11">
        <v>3.013405272339941E-26</v>
      </c>
      <c r="BH347" s="11">
        <v>1.3712628277054205E-26</v>
      </c>
      <c r="BI347" s="11">
        <v>3.013405272339941E-26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330483255E-8</v>
      </c>
      <c r="CM347" s="11">
        <v>-6.0735119446815416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436353158E-7</v>
      </c>
      <c r="DX347" s="11">
        <v>6.0735119446797615E-9</v>
      </c>
      <c r="DY347" s="11">
        <v>-1.2288416419300336E-7</v>
      </c>
      <c r="DZ347" s="11">
        <v>0</v>
      </c>
      <c r="EA347" s="11">
        <v>8.538219801950561E-10</v>
      </c>
      <c r="EB347" s="11">
        <v>0</v>
      </c>
      <c r="EC347" s="11">
        <v>1.1647427663353947E-9</v>
      </c>
      <c r="ED347" s="11">
        <v>1.6384285668430943E-10</v>
      </c>
      <c r="EE347" s="11">
        <v>3.8085711817293784E-10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2978483897E-6</v>
      </c>
      <c r="FI347" s="11">
        <v>0</v>
      </c>
      <c r="FJ347" s="11">
        <v>9.6639730182671043E-8</v>
      </c>
      <c r="FK347" s="11">
        <v>-3.1940302660486259E-8</v>
      </c>
      <c r="FL347" s="11">
        <v>0</v>
      </c>
      <c r="FM347" s="11">
        <v>2.3947948069159955E-9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2.6244434010330579E-8</v>
      </c>
      <c r="GV347" s="11">
        <v>0</v>
      </c>
      <c r="GW347" s="11">
        <v>-4.5420462557576123E-9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2.3051773858634547E-10</v>
      </c>
      <c r="IH347" s="11">
        <v>0</v>
      </c>
      <c r="II347" s="11">
        <v>-2.3947948069177773E-9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7556375553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1.1680449220020342E-9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6791945676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1.6497506090421028E-10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1319909463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3.8667950016113473E-10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75894318476E-6</v>
      </c>
      <c r="OF347" s="11">
        <v>1.1143759307641967E-25</v>
      </c>
      <c r="OG347" s="11">
        <v>0</v>
      </c>
      <c r="OH347" s="11">
        <v>0</v>
      </c>
      <c r="OI347" s="11">
        <v>1.345785303973701E-25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54396744095E-6</v>
      </c>
      <c r="PQ347" s="11">
        <v>-2.93859204348058E-7</v>
      </c>
      <c r="PR347" s="11">
        <v>8.3037289171706622E-9</v>
      </c>
      <c r="PS347" s="11">
        <v>0</v>
      </c>
      <c r="PT347" s="11">
        <v>3.314153162594865E-10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11.305314008773383</v>
      </c>
      <c r="QF347" s="11">
        <v>1.9633519375972213E-25</v>
      </c>
      <c r="QG347" s="11">
        <v>1.3839990114656702E-20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0.90437928953630076</v>
      </c>
      <c r="RQ347" s="11">
        <v>-1.1244736505471723E-7</v>
      </c>
      <c r="RR347" s="11">
        <v>2.5146655106209706E-10</v>
      </c>
      <c r="RS347" s="11">
        <v>1.0566516985955847E-4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10.400361829667458</v>
      </c>
      <c r="TB347" s="11">
        <v>0</v>
      </c>
      <c r="TC347" s="11">
        <v>-2.5249830744359333E-10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7.995152882069755E-8</v>
      </c>
      <c r="UN347" s="11">
        <v>0</v>
      </c>
      <c r="UO347" s="11">
        <v>-1.0566748753232524E-4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1576432469E-4</v>
      </c>
      <c r="WB347" s="11">
        <v>3.7184094049002409E-26</v>
      </c>
      <c r="WC347" s="11">
        <v>1.3917585045511172E-24</v>
      </c>
      <c r="WD347" s="11">
        <v>3.6946271791641855E-25</v>
      </c>
      <c r="WE347" s="11">
        <v>0</v>
      </c>
      <c r="WF347" s="11">
        <v>0</v>
      </c>
      <c r="WG347" s="11">
        <v>3.6235867265503739E-26</v>
      </c>
      <c r="WH347" s="11">
        <v>7.9528718498627638E-27</v>
      </c>
      <c r="WI347" s="11">
        <v>4.0328487295228081E-26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7744364989E-25</v>
      </c>
      <c r="XM347" s="11">
        <v>-1.189063137112758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2586475973E-6</v>
      </c>
      <c r="YX347" s="11">
        <v>9.9999999999999995E-21</v>
      </c>
      <c r="YY347" s="11">
        <v>-1.6461189528547825E-7</v>
      </c>
      <c r="YZ347" s="11">
        <v>0</v>
      </c>
      <c r="ZA347" s="11">
        <v>6.172975837744099E-9</v>
      </c>
      <c r="ZB347" s="11">
        <v>0</v>
      </c>
      <c r="ZC347" s="11">
        <v>9.0721609681209337E-10</v>
      </c>
      <c r="ZD347" s="11">
        <v>2.0258431453393444E-10</v>
      </c>
      <c r="ZE347" s="11">
        <v>6.267989474563455E-10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3383477223E-27</v>
      </c>
      <c r="AAI347" s="11">
        <v>0</v>
      </c>
      <c r="AAJ347" s="11">
        <v>3.7673732422207627E-8</v>
      </c>
      <c r="AAK347" s="11">
        <v>-1.9337146719177585E-8</v>
      </c>
      <c r="AAL347" s="11">
        <v>0</v>
      </c>
      <c r="AAM347" s="11">
        <v>1.0954658268526454E-8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1.2693816286326874E-7</v>
      </c>
      <c r="ABV347" s="11">
        <v>0</v>
      </c>
      <c r="ABW347" s="11">
        <v>-7.0837056557027473E-9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1.9337146719165707E-8</v>
      </c>
      <c r="ADH347" s="11">
        <v>0</v>
      </c>
      <c r="ADI347" s="11">
        <v>-1.1868951510114849E-8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77443139234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9.1422330530872139E-10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19397650627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2.036285626261338E-10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6705128019274528E-9</v>
      </c>
      <c r="AIF347" s="11">
        <v>1.1416971893589337E-8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7.7645315505778101E-11</v>
      </c>
      <c r="AJQ347" s="11">
        <v>-1.1419955827908055E-8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54395036977E-6</v>
      </c>
      <c r="AKZ347" s="11">
        <v>0</v>
      </c>
      <c r="ALA347" s="11">
        <v>0</v>
      </c>
      <c r="ALB347" s="11">
        <v>0</v>
      </c>
      <c r="ALC347" s="11">
        <v>-3.3348547125190424E-10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69381186184E-6</v>
      </c>
      <c r="AMP347" s="11">
        <v>6.7307656307340179E-27</v>
      </c>
      <c r="AMQ347" s="11">
        <v>0</v>
      </c>
      <c r="AMR347" s="11">
        <v>0</v>
      </c>
      <c r="AMS347" s="11">
        <v>8.1285413196477306E-27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65339134901E-6</v>
      </c>
      <c r="AOA347" s="11">
        <v>-2.6926123984947601E-7</v>
      </c>
      <c r="AOB347" s="11">
        <v>8.9753746616491718E-9</v>
      </c>
      <c r="AOC347" s="11">
        <v>0</v>
      </c>
      <c r="AOD347" s="11">
        <v>1.3390501805339292E-10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1013804290881317E-8</v>
      </c>
      <c r="APN347" s="11">
        <v>1.1417841841771742E-8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7.7645315505778101E-11</v>
      </c>
      <c r="AQY347" s="11">
        <v>-1.1419955827904877E-8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76891390915E-6</v>
      </c>
      <c r="ASH347" s="11">
        <v>0</v>
      </c>
      <c r="ASI347" s="11">
        <v>0</v>
      </c>
      <c r="ASJ347" s="11">
        <v>0</v>
      </c>
      <c r="ASK347" s="11">
        <v>-1.3464435912154693E-10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2888886E-6</v>
      </c>
      <c r="ATX347" s="11">
        <v>4.8034714292594294E-25</v>
      </c>
      <c r="ATY347" s="11">
        <v>0</v>
      </c>
      <c r="ATZ347" s="11">
        <v>0</v>
      </c>
      <c r="AUA347" s="11">
        <v>5.8008952053701043E-25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6108489E-6</v>
      </c>
      <c r="AVI347" s="11">
        <v>-2.4405115581587164E-7</v>
      </c>
      <c r="AVJ347" s="11">
        <v>7.5748144375595357E-9</v>
      </c>
      <c r="AVK347" s="11">
        <v>0</v>
      </c>
      <c r="AVL347" s="11">
        <v>5.94762380534278E-10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6524597530752439E-9</v>
      </c>
      <c r="AWV347" s="11">
        <v>1.1417841841771742E-8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7.7645315505778101E-11</v>
      </c>
      <c r="AYG347" s="11">
        <v>-1.1419955827913992E-8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222765E-6</v>
      </c>
      <c r="AZP347" s="11">
        <v>0</v>
      </c>
      <c r="AZQ347" s="11">
        <v>0</v>
      </c>
      <c r="AZR347" s="11">
        <v>0</v>
      </c>
      <c r="AZS347" s="11">
        <v>-5.9860695409408332E-10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50596.280044259001</v>
      </c>
      <c r="BBK347" s="12">
        <v>3186.5913163032301</v>
      </c>
      <c r="BBL347" s="12">
        <v>350.88095401091289</v>
      </c>
      <c r="BBM347" s="12">
        <v>14314.641913326228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08412723429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2.7985612987835903E-9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239220041E-5</v>
      </c>
      <c r="BB348" s="11">
        <v>2.0429972636377099E-25</v>
      </c>
      <c r="BC348" s="11">
        <v>4.9585668827594633E-24</v>
      </c>
      <c r="BD348" s="11">
        <v>1.0212275476576953E-25</v>
      </c>
      <c r="BE348" s="11">
        <v>0</v>
      </c>
      <c r="BF348" s="11">
        <v>0</v>
      </c>
      <c r="BG348" s="11">
        <v>1.657304166711916E-24</v>
      </c>
      <c r="BH348" s="11">
        <v>7.5416327796116837E-25</v>
      </c>
      <c r="BI348" s="11">
        <v>1.657304166711916E-24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3355750919E-8</v>
      </c>
      <c r="CM348" s="11">
        <v>-3.3510469046393481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49691326012E-7</v>
      </c>
      <c r="DX348" s="11">
        <v>3.3510469046354723E-9</v>
      </c>
      <c r="DY348" s="11">
        <v>-8.6394455949818458E-8</v>
      </c>
      <c r="DZ348" s="11">
        <v>0</v>
      </c>
      <c r="EA348" s="11">
        <v>8.9293437980778141E-8</v>
      </c>
      <c r="EB348" s="11">
        <v>0</v>
      </c>
      <c r="EC348" s="11">
        <v>2.5558506545441359E-9</v>
      </c>
      <c r="ED348" s="11">
        <v>3.0092755954050221E-9</v>
      </c>
      <c r="EE348" s="11">
        <v>6.7854504668282829E-9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7179575225E-6</v>
      </c>
      <c r="FI348" s="11">
        <v>0</v>
      </c>
      <c r="FJ348" s="11">
        <v>7.3991513655231705E-8</v>
      </c>
      <c r="FK348" s="11">
        <v>-3.1930601340679634E-8</v>
      </c>
      <c r="FL348" s="11">
        <v>0</v>
      </c>
      <c r="FM348" s="11">
        <v>2.0431015130815243E-8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1.2402942294582879E-8</v>
      </c>
      <c r="GV348" s="11">
        <v>0</v>
      </c>
      <c r="GW348" s="11">
        <v>-9.3439905618867134E-8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2.2081452454223683E-10</v>
      </c>
      <c r="IH348" s="11">
        <v>0</v>
      </c>
      <c r="II348" s="11">
        <v>-2.0431015130819118E-8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2422293839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2.6186397653842246E-9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2049541868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3.0409429153940704E-9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3415903113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6.8368898867722371E-9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19058403155E-6</v>
      </c>
      <c r="OF348" s="11">
        <v>1.1215430279523793E-25</v>
      </c>
      <c r="OG348" s="11">
        <v>0</v>
      </c>
      <c r="OH348" s="11">
        <v>0</v>
      </c>
      <c r="OI348" s="11">
        <v>1.2722391905611978E-24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67022278233E-6</v>
      </c>
      <c r="PQ348" s="11">
        <v>-2.9385920797597767E-7</v>
      </c>
      <c r="PR348" s="11">
        <v>8.3037289171706622E-9</v>
      </c>
      <c r="PS348" s="11">
        <v>0</v>
      </c>
      <c r="PT348" s="11">
        <v>2.9289763698644397E-9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1.5435117488973862</v>
      </c>
      <c r="QF348" s="11">
        <v>4.6067049809228953E-24</v>
      </c>
      <c r="QG348" s="11">
        <v>6.5158666796722558E-21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0.1233030513529822</v>
      </c>
      <c r="RQ348" s="11">
        <v>-3.3753446196104136E-8</v>
      </c>
      <c r="RR348" s="11">
        <v>3.4485706876316316E-9</v>
      </c>
      <c r="RS348" s="11">
        <v>8.7091501856268412E-6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1.4179850905592941</v>
      </c>
      <c r="TB348" s="11">
        <v>0</v>
      </c>
      <c r="TC348" s="11">
        <v>-3.467042484360899E-9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5.8517623070264704E-9</v>
      </c>
      <c r="UN348" s="11">
        <v>0</v>
      </c>
      <c r="UO348" s="11">
        <v>-8.710455479993694E-6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66608103663E-4</v>
      </c>
      <c r="WB348" s="11">
        <v>1.6527616485421208E-25</v>
      </c>
      <c r="WC348" s="11">
        <v>7.3606389094049529E-24</v>
      </c>
      <c r="WD348" s="11">
        <v>1.6516896671939094E-24</v>
      </c>
      <c r="WE348" s="11">
        <v>0</v>
      </c>
      <c r="WF348" s="11">
        <v>0</v>
      </c>
      <c r="WG348" s="11">
        <v>8.6651578684823943E-25</v>
      </c>
      <c r="WH348" s="11">
        <v>2.1857693833921787E-25</v>
      </c>
      <c r="WI348" s="11">
        <v>5.6185228410815399E-25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11057614033E-25</v>
      </c>
      <c r="XM348" s="11">
        <v>-1.3175928665205682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58653827369E-5</v>
      </c>
      <c r="YX348" s="11">
        <v>9.9999999999999995E-21</v>
      </c>
      <c r="YY348" s="11">
        <v>-7.7328534528565732E-8</v>
      </c>
      <c r="YZ348" s="11">
        <v>0</v>
      </c>
      <c r="ZA348" s="11">
        <v>1.5987973655314933E-8</v>
      </c>
      <c r="ZB348" s="11">
        <v>0</v>
      </c>
      <c r="ZC348" s="11">
        <v>2.6627567226867508E-9</v>
      </c>
      <c r="ZD348" s="11">
        <v>6.6732773880319856E-10</v>
      </c>
      <c r="ZE348" s="11">
        <v>2.7684440343000624E-9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595935279108E-27</v>
      </c>
      <c r="AAI348" s="11">
        <v>0</v>
      </c>
      <c r="AAJ348" s="11">
        <v>3.2487381305731874E-8</v>
      </c>
      <c r="AAK348" s="11">
        <v>-3.0059984556643762E-9</v>
      </c>
      <c r="AAL348" s="11">
        <v>0</v>
      </c>
      <c r="AAM348" s="11">
        <v>1.031593590427351E-8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4.4841153222830688E-8</v>
      </c>
      <c r="ABV348" s="11">
        <v>0</v>
      </c>
      <c r="ABW348" s="11">
        <v>-1.7371209510638594E-8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3.0059984556512004E-9</v>
      </c>
      <c r="ADH348" s="11">
        <v>0</v>
      </c>
      <c r="ADI348" s="11">
        <v>-1.123022914586319E-8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11056419703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2.7006146774981579E-9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439901555466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6.8498115900978462E-10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089800629495568E-9</v>
      </c>
      <c r="AIF348" s="11">
        <v>3.0939736616708787E-8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1.6112576527856306E-11</v>
      </c>
      <c r="AJQ348" s="11">
        <v>-3.0942720551027501E-8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67020571063E-6</v>
      </c>
      <c r="AKZ348" s="11">
        <v>0</v>
      </c>
      <c r="ALA348" s="11">
        <v>0</v>
      </c>
      <c r="ALB348" s="11">
        <v>0</v>
      </c>
      <c r="ALC348" s="11">
        <v>-2.9485487535629375E-9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6938118615E-6</v>
      </c>
      <c r="AMP348" s="11">
        <v>6.7740544797611764E-27</v>
      </c>
      <c r="AMQ348" s="11">
        <v>0</v>
      </c>
      <c r="AMR348" s="11">
        <v>0</v>
      </c>
      <c r="AMS348" s="11">
        <v>7.6849348706346274E-26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65339134892E-6</v>
      </c>
      <c r="AOA348" s="11">
        <v>-2.6926123984947601E-7</v>
      </c>
      <c r="AOB348" s="11">
        <v>8.9753746616491718E-9</v>
      </c>
      <c r="AOC348" s="11">
        <v>0</v>
      </c>
      <c r="AOD348" s="11">
        <v>1.0616053943408763E-9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0952271551903401E-8</v>
      </c>
      <c r="APN348" s="11">
        <v>3.0940606564891188E-8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1.6112576527856306E-11</v>
      </c>
      <c r="AQY348" s="11">
        <v>-3.0942720551024325E-8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76891390894E-6</v>
      </c>
      <c r="ASH348" s="11">
        <v>0</v>
      </c>
      <c r="ASI348" s="11">
        <v>0</v>
      </c>
      <c r="ASJ348" s="11">
        <v>0</v>
      </c>
      <c r="ASK348" s="11">
        <v>-1.068595531375487E-9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2888801E-6</v>
      </c>
      <c r="ATX348" s="11">
        <v>4.8343649057100133E-25</v>
      </c>
      <c r="ATY348" s="11">
        <v>0</v>
      </c>
      <c r="ATZ348" s="11">
        <v>0</v>
      </c>
      <c r="AUA348" s="11">
        <v>5.4834271811001323E-24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6108523E-6</v>
      </c>
      <c r="AVI348" s="11">
        <v>-2.4405115581587169E-7</v>
      </c>
      <c r="AVJ348" s="11">
        <v>7.5748144375595357E-9</v>
      </c>
      <c r="AVK348" s="11">
        <v>0</v>
      </c>
      <c r="AVL348" s="11">
        <v>5.4188043372291917E-9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5909270140973842E-9</v>
      </c>
      <c r="AWV348" s="11">
        <v>3.0940606564891188E-8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1.6112576527856306E-11</v>
      </c>
      <c r="AYG348" s="11">
        <v>-3.0942720551033437E-8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222642E-6</v>
      </c>
      <c r="AZP348" s="11">
        <v>0</v>
      </c>
      <c r="AZQ348" s="11">
        <v>0</v>
      </c>
      <c r="AZR348" s="11">
        <v>0</v>
      </c>
      <c r="AZS348" s="11">
        <v>-5.4551530498145774E-9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404.02906629983914</v>
      </c>
      <c r="BBK348" s="12">
        <v>464.63758593446499</v>
      </c>
      <c r="BBL348" s="12">
        <v>18826.103163902826</v>
      </c>
      <c r="BBM348" s="12">
        <v>1442.374320690437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49881225508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5.4462809091157245E-10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2106596128E-6</v>
      </c>
      <c r="BB349" s="11">
        <v>5.1884756099402362E-26</v>
      </c>
      <c r="BC349" s="11">
        <v>9.1415545408329014E-25</v>
      </c>
      <c r="BD349" s="11">
        <v>2.5502372310106173E-26</v>
      </c>
      <c r="BE349" s="11">
        <v>0</v>
      </c>
      <c r="BF349" s="11">
        <v>0</v>
      </c>
      <c r="BG349" s="11">
        <v>1.6073300060770696E-25</v>
      </c>
      <c r="BH349" s="11">
        <v>7.3142232457751286E-26</v>
      </c>
      <c r="BI349" s="11">
        <v>1.6073300060770696E-25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0065979472E-9</v>
      </c>
      <c r="CM349" s="11">
        <v>-2.4774418815007871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3072577429E-8</v>
      </c>
      <c r="DX349" s="11">
        <v>2.477441881498564E-9</v>
      </c>
      <c r="DY349" s="11">
        <v>-1.197512739377986E-7</v>
      </c>
      <c r="DZ349" s="11">
        <v>0</v>
      </c>
      <c r="EA349" s="11">
        <v>3.2024164516825744E-8</v>
      </c>
      <c r="EB349" s="11">
        <v>0</v>
      </c>
      <c r="EC349" s="11">
        <v>1.8360827959179884E-9</v>
      </c>
      <c r="ED349" s="11">
        <v>4.6521074469192596E-11</v>
      </c>
      <c r="EE349" s="11">
        <v>4.488050568480142E-10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1013997947E-6</v>
      </c>
      <c r="FI349" s="11">
        <v>0</v>
      </c>
      <c r="FJ349" s="11">
        <v>4.0369764930749681E-8</v>
      </c>
      <c r="FK349" s="11">
        <v>-3.3914784722307525E-8</v>
      </c>
      <c r="FL349" s="11">
        <v>0</v>
      </c>
      <c r="FM349" s="11">
        <v>9.5991187394148206E-9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7.9381509007046727E-8</v>
      </c>
      <c r="GV349" s="11">
        <v>0</v>
      </c>
      <c r="GW349" s="11">
        <v>-3.5027613011569861E-8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2.2049968759110249E-9</v>
      </c>
      <c r="IH349" s="11">
        <v>0</v>
      </c>
      <c r="II349" s="11">
        <v>-9.5991187394170441E-9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4466012312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1.8456630298018233E-9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3214669405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4.7110917360937034E-11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2024449005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4.511389896823339E-10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52478776991E-6</v>
      </c>
      <c r="OF349" s="11">
        <v>1.1155322764056118E-25</v>
      </c>
      <c r="OG349" s="11">
        <v>0</v>
      </c>
      <c r="OH349" s="11">
        <v>0</v>
      </c>
      <c r="OI349" s="11">
        <v>1.5474988702486152E-25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06069333596E-6</v>
      </c>
      <c r="PQ349" s="11">
        <v>-2.9385920994917655E-7</v>
      </c>
      <c r="PR349" s="11">
        <v>8.3037289171706622E-9</v>
      </c>
      <c r="PS349" s="11">
        <v>0</v>
      </c>
      <c r="PT349" s="11">
        <v>3.7746653290690379E-10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4.775142681074013</v>
      </c>
      <c r="QF349" s="11">
        <v>1.5222114083702951E-24</v>
      </c>
      <c r="QG349" s="11">
        <v>3.5174139317115315E-20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3818803862348224</v>
      </c>
      <c r="RQ349" s="11">
        <v>-1.0561203228592001E-7</v>
      </c>
      <c r="RR349" s="11">
        <v>1.578959232852628E-10</v>
      </c>
      <c r="RS349" s="11">
        <v>1.6980237045415814E-4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391624441700456</v>
      </c>
      <c r="TB349" s="11">
        <v>0</v>
      </c>
      <c r="TC349" s="11">
        <v>-1.5890979877373735E-10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7.9023715638013795E-8</v>
      </c>
      <c r="UN349" s="11">
        <v>0</v>
      </c>
      <c r="UO349" s="11">
        <v>-1.6980416653080387E-4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1708596618E-4</v>
      </c>
      <c r="WB349" s="11">
        <v>6.022085773338759E-26</v>
      </c>
      <c r="WC349" s="11">
        <v>2.7301081771788047E-24</v>
      </c>
      <c r="WD349" s="11">
        <v>5.9891537144522798E-25</v>
      </c>
      <c r="WE349" s="11">
        <v>0</v>
      </c>
      <c r="WF349" s="11">
        <v>0</v>
      </c>
      <c r="WG349" s="11">
        <v>9.7431828290054389E-27</v>
      </c>
      <c r="WH349" s="11">
        <v>3.7769972805814109E-26</v>
      </c>
      <c r="WI349" s="11">
        <v>6.376209910580372E-26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41175222711E-25</v>
      </c>
      <c r="XM349" s="11">
        <v>-1.2409755236541339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37882053451E-6</v>
      </c>
      <c r="YX349" s="11">
        <v>9.9999999999999995E-21</v>
      </c>
      <c r="YY349" s="11">
        <v>-5.3703881574281453E-7</v>
      </c>
      <c r="YZ349" s="11">
        <v>0</v>
      </c>
      <c r="ZA349" s="11">
        <v>2.0721355334026842E-8</v>
      </c>
      <c r="ZB349" s="11">
        <v>0</v>
      </c>
      <c r="ZC349" s="11">
        <v>8.1958043964463082E-11</v>
      </c>
      <c r="ZD349" s="11">
        <v>2.2495185675697055E-10</v>
      </c>
      <c r="ZE349" s="11">
        <v>5.425930495576137E-10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45988737597E-27</v>
      </c>
      <c r="AAI349" s="11">
        <v>0</v>
      </c>
      <c r="AAJ349" s="11">
        <v>2.7624337083645203E-8</v>
      </c>
      <c r="AAK349" s="11">
        <v>-1.9878559875926506E-8</v>
      </c>
      <c r="AAL349" s="11">
        <v>0</v>
      </c>
      <c r="AAM349" s="11">
        <v>1.445434752541631E-8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5.0941447865916702E-7</v>
      </c>
      <c r="ABV349" s="11">
        <v>0</v>
      </c>
      <c r="ABW349" s="11">
        <v>-2.1864332470778794E-8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1.9878559875914111E-8</v>
      </c>
      <c r="ADH349" s="11">
        <v>0</v>
      </c>
      <c r="ADI349" s="11">
        <v>-1.5368640767005226E-8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41174526736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8.2651539716077122E-11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34114148127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2.2558879929378062E-10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60585056753472E-9</v>
      </c>
      <c r="AIF349" s="11">
        <v>1.16144648559693E-8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6.7717570331792399E-11</v>
      </c>
      <c r="AJQ349" s="11">
        <v>-1.1617448790288018E-8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06067626478E-6</v>
      </c>
      <c r="AKZ349" s="11">
        <v>0</v>
      </c>
      <c r="ALA349" s="11">
        <v>0</v>
      </c>
      <c r="ALB349" s="11">
        <v>0</v>
      </c>
      <c r="ALC349" s="11">
        <v>-3.7984697855633525E-10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69381186184E-6</v>
      </c>
      <c r="AMP349" s="11">
        <v>6.7377498909693851E-27</v>
      </c>
      <c r="AMQ349" s="11">
        <v>0</v>
      </c>
      <c r="AMR349" s="11">
        <v>0</v>
      </c>
      <c r="AMS349" s="11">
        <v>9.3469041698905773E-27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65339134901E-6</v>
      </c>
      <c r="AOA349" s="11">
        <v>-2.6926123984947601E-7</v>
      </c>
      <c r="AOB349" s="11">
        <v>8.9753746616491718E-9</v>
      </c>
      <c r="AOC349" s="11">
        <v>0</v>
      </c>
      <c r="AOD349" s="11">
        <v>1.5035188114175624E-10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1003876545707333E-8</v>
      </c>
      <c r="APN349" s="11">
        <v>1.1615334804151706E-8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6.7717570331792399E-11</v>
      </c>
      <c r="AQY349" s="11">
        <v>-1.1617448790284841E-8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76891390915E-6</v>
      </c>
      <c r="ASH349" s="11">
        <v>0</v>
      </c>
      <c r="ASI349" s="11">
        <v>0</v>
      </c>
      <c r="ASJ349" s="11">
        <v>0</v>
      </c>
      <c r="ASK349" s="11">
        <v>-1.5120204030170086E-10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2888886E-6</v>
      </c>
      <c r="ATX349" s="11">
        <v>4.8084558093932302E-25</v>
      </c>
      <c r="ATY349" s="11">
        <v>0</v>
      </c>
      <c r="ATZ349" s="11">
        <v>0</v>
      </c>
      <c r="AUA349" s="11">
        <v>6.6703549091984312E-25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6108489E-6</v>
      </c>
      <c r="AVI349" s="11">
        <v>-2.4405115581587164E-7</v>
      </c>
      <c r="AVJ349" s="11">
        <v>7.5748144375595357E-9</v>
      </c>
      <c r="AVK349" s="11">
        <v>0</v>
      </c>
      <c r="AVL349" s="11">
        <v>6.8028606859376722E-10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642532007901268E-9</v>
      </c>
      <c r="AWV349" s="11">
        <v>1.1615334804151706E-8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6.7717570331792399E-11</v>
      </c>
      <c r="AYG349" s="11">
        <v>-1.1617448790293957E-8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222761E-6</v>
      </c>
      <c r="AZP349" s="11">
        <v>0</v>
      </c>
      <c r="AZQ349" s="11">
        <v>0</v>
      </c>
      <c r="AZR349" s="11">
        <v>0</v>
      </c>
      <c r="AZS349" s="11">
        <v>-6.8470689623088366E-10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281.56225950787916</v>
      </c>
      <c r="BBK349" s="12">
        <v>349.15516069840902</v>
      </c>
      <c r="BBL349" s="12">
        <v>1731.1920685090226</v>
      </c>
      <c r="BBM349" s="12">
        <v>12226.62874675017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5356749276204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8.128640758471774E-11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4535042171E-5</v>
      </c>
      <c r="BB350" s="11">
        <v>9.1364454892311836E-25</v>
      </c>
      <c r="BC350" s="11">
        <v>4.3933449937830531E-23</v>
      </c>
      <c r="BD350" s="11">
        <v>4.4449237515782316E-25</v>
      </c>
      <c r="BE350" s="11">
        <v>0</v>
      </c>
      <c r="BF350" s="11">
        <v>0</v>
      </c>
      <c r="BG350" s="11">
        <v>3.0863782201988728E-26</v>
      </c>
      <c r="BH350" s="11">
        <v>1.4044694765904995E-26</v>
      </c>
      <c r="BI350" s="11">
        <v>3.0863782201988728E-26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3839723397E-8</v>
      </c>
      <c r="CM350" s="11">
        <v>-3.0545701456571572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55223695737E-7</v>
      </c>
      <c r="DX350" s="11">
        <v>3.0545701456502804E-9</v>
      </c>
      <c r="DY350" s="11">
        <v>-3.6169350260836812E-6</v>
      </c>
      <c r="DZ350" s="11">
        <v>0</v>
      </c>
      <c r="EA350" s="11">
        <v>4.6868095277812335E-8</v>
      </c>
      <c r="EB350" s="11">
        <v>0</v>
      </c>
      <c r="EC350" s="11">
        <v>6.9608844679722341E-11</v>
      </c>
      <c r="ED350" s="11">
        <v>1.8458797901456058E-11</v>
      </c>
      <c r="EE350" s="11">
        <v>7.0786450269501196E-11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53050268806E-6</v>
      </c>
      <c r="FI350" s="11">
        <v>0</v>
      </c>
      <c r="FJ350" s="11">
        <v>1.6543111879766903E-7</v>
      </c>
      <c r="FK350" s="11">
        <v>-3.686107785173166E-8</v>
      </c>
      <c r="FL350" s="11">
        <v>0</v>
      </c>
      <c r="FM350" s="11">
        <v>5.2941921469325001E-9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3.4515039072860068E-6</v>
      </c>
      <c r="GV350" s="11">
        <v>0</v>
      </c>
      <c r="GW350" s="11">
        <v>-4.9806260664969799E-8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5.15128985219854E-9</v>
      </c>
      <c r="IH350" s="11">
        <v>0</v>
      </c>
      <c r="II350" s="11">
        <v>-5.2941921469394311E-9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46943927732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6.98843055897708E-11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0993208728294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1.8501079866771864E-11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55347880494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7.0935084354964625E-11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582954368883E-6</v>
      </c>
      <c r="OF350" s="11">
        <v>1.0393383981489575E-25</v>
      </c>
      <c r="OG350" s="11">
        <v>0</v>
      </c>
      <c r="OH350" s="11">
        <v>0</v>
      </c>
      <c r="OI350" s="11">
        <v>1.4524006600465612E-26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0324885682E-6</v>
      </c>
      <c r="PQ350" s="11">
        <v>-2.9385921024246144E-7</v>
      </c>
      <c r="PR350" s="11">
        <v>8.3037289171706622E-9</v>
      </c>
      <c r="PS350" s="11">
        <v>0</v>
      </c>
      <c r="PT350" s="11">
        <v>5.7334505688566119E-11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8595681087442133</v>
      </c>
      <c r="QF350" s="11">
        <v>3.0471757432404671E-23</v>
      </c>
      <c r="QG350" s="11">
        <v>2.2458203381502459E-18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8631549543041092E-2</v>
      </c>
      <c r="RQ350" s="11">
        <v>-1.2795514793749276E-6</v>
      </c>
      <c r="RR350" s="11">
        <v>1.5092301588385974E-11</v>
      </c>
      <c r="RS350" s="11">
        <v>1.3613196586357032E-3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4426281974497051</v>
      </c>
      <c r="TB350" s="11">
        <v>0</v>
      </c>
      <c r="TC350" s="11">
        <v>-1.5211681509435833E-11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1.2697936546444876E-6</v>
      </c>
      <c r="UN350" s="11">
        <v>0</v>
      </c>
      <c r="UO350" s="11">
        <v>-1.3613221438510538E-3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21733023858E-3</v>
      </c>
      <c r="WB350" s="11">
        <v>1.4505038180599246E-24</v>
      </c>
      <c r="WC350" s="11">
        <v>3.1318267906667871E-23</v>
      </c>
      <c r="WD350" s="11">
        <v>1.353947448755451E-23</v>
      </c>
      <c r="WE350" s="11">
        <v>0</v>
      </c>
      <c r="WF350" s="11">
        <v>0</v>
      </c>
      <c r="WG350" s="11">
        <v>1.2469589220685633E-26</v>
      </c>
      <c r="WH350" s="11">
        <v>5.8429828170018767E-27</v>
      </c>
      <c r="WI350" s="11">
        <v>3.3083436141300574E-26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6821984353633E-25</v>
      </c>
      <c r="XM350" s="11">
        <v>-1.8846322337717432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0837276244873E-5</v>
      </c>
      <c r="YX350" s="11">
        <v>9.9999999999999995E-21</v>
      </c>
      <c r="YY350" s="11">
        <v>-8.9528925280248294E-7</v>
      </c>
      <c r="YZ350" s="11">
        <v>0</v>
      </c>
      <c r="ZA350" s="11">
        <v>1.43849656891344E-8</v>
      </c>
      <c r="ZB350" s="11">
        <v>0</v>
      </c>
      <c r="ZC350" s="11">
        <v>2.3956225889521935E-11</v>
      </c>
      <c r="ZD350" s="11">
        <v>1.0160009990536082E-11</v>
      </c>
      <c r="ZE350" s="11">
        <v>8.1167565398584293E-11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1282720160743E-27</v>
      </c>
      <c r="AAI350" s="11">
        <v>0</v>
      </c>
      <c r="AAJ350" s="11">
        <v>1.407084978738642E-8</v>
      </c>
      <c r="AAK350" s="11">
        <v>-1.7889357122685439E-7</v>
      </c>
      <c r="AAL350" s="11">
        <v>0</v>
      </c>
      <c r="AAM350" s="11">
        <v>1.687022820158486E-8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8.8121840301508881E-7</v>
      </c>
      <c r="ABV350" s="11">
        <v>0</v>
      </c>
      <c r="ABW350" s="11">
        <v>-1.5337295051356665E-8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1.788935712268361E-7</v>
      </c>
      <c r="ADH350" s="11">
        <v>0</v>
      </c>
      <c r="ADI350" s="11">
        <v>-1.7784521443180277E-8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6821981510691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2.4034274313961257E-11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0627956671926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1.0204828427461761E-11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1.0314743623238474E-8</v>
      </c>
      <c r="AIF350" s="11">
        <v>1.1123115171833714E-8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7.218761368170709E-10</v>
      </c>
      <c r="AJQ350" s="11">
        <v>-1.1126099106152432E-8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0323178572E-6</v>
      </c>
      <c r="AKZ350" s="11">
        <v>0</v>
      </c>
      <c r="ALA350" s="11">
        <v>0</v>
      </c>
      <c r="ALB350" s="11">
        <v>0</v>
      </c>
      <c r="ALC350" s="11">
        <v>-5.7557918705890499E-11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69381186184E-6</v>
      </c>
      <c r="AMP350" s="11">
        <v>6.2775433099724914E-27</v>
      </c>
      <c r="AMQ350" s="11">
        <v>0</v>
      </c>
      <c r="AMR350" s="11">
        <v>0</v>
      </c>
      <c r="AMS350" s="11">
        <v>8.7724242000506565E-28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65339134901E-6</v>
      </c>
      <c r="AOA350" s="11">
        <v>-2.6926123984947591E-7</v>
      </c>
      <c r="AOB350" s="11">
        <v>8.9753746616491718E-9</v>
      </c>
      <c r="AOC350" s="11">
        <v>0</v>
      </c>
      <c r="AOD350" s="11">
        <v>3.6019014278064209E-11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1658035112192552E-8</v>
      </c>
      <c r="APN350" s="11">
        <v>1.1123985120016121E-8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7.218761368170709E-10</v>
      </c>
      <c r="AQY350" s="11">
        <v>-1.1126099106149256E-8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76891390915E-6</v>
      </c>
      <c r="ASH350" s="11">
        <v>0</v>
      </c>
      <c r="ASI350" s="11">
        <v>0</v>
      </c>
      <c r="ASJ350" s="11">
        <v>0</v>
      </c>
      <c r="ASK350" s="11">
        <v>-3.6098804640827772E-11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2888954E-6</v>
      </c>
      <c r="ATX350" s="11">
        <v>4.4800252437408241E-25</v>
      </c>
      <c r="ATY350" s="11">
        <v>0</v>
      </c>
      <c r="ATZ350" s="11">
        <v>0</v>
      </c>
      <c r="AUA350" s="11">
        <v>6.2605064532078129E-26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6108523E-6</v>
      </c>
      <c r="AVI350" s="11">
        <v>-2.4405115581587095E-7</v>
      </c>
      <c r="AVJ350" s="11">
        <v>7.5748144375595357E-9</v>
      </c>
      <c r="AVK350" s="11">
        <v>0</v>
      </c>
      <c r="AVL350" s="11">
        <v>8.5755160902568646E-11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8.296690574385868E-9</v>
      </c>
      <c r="AWV350" s="11">
        <v>1.1123985120016121E-8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7.218761368170709E-10</v>
      </c>
      <c r="AYG350" s="11">
        <v>-1.1126099106158371E-8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222791E-6</v>
      </c>
      <c r="AZP350" s="11">
        <v>0</v>
      </c>
      <c r="AZQ350" s="11">
        <v>0</v>
      </c>
      <c r="AZR350" s="11">
        <v>0</v>
      </c>
      <c r="AZS350" s="11">
        <v>-8.6170070794343041E-11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516.42348357357639</v>
      </c>
      <c r="BBK350" s="12">
        <v>237.219361317184</v>
      </c>
      <c r="BBL350" s="12">
        <v>1334973.4585702568</v>
      </c>
      <c r="BBM350" s="12">
        <v>159743.05941094115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765122281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1.647448420068555E-10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2900226485E-5</v>
      </c>
      <c r="BB351" s="11">
        <v>6.1979416309327539E-26</v>
      </c>
      <c r="BC351" s="11">
        <v>1.0048894415841059E-24</v>
      </c>
      <c r="BD351" s="11">
        <v>3.0414443972746389E-26</v>
      </c>
      <c r="BE351" s="11">
        <v>0</v>
      </c>
      <c r="BF351" s="11">
        <v>0</v>
      </c>
      <c r="BG351" s="11">
        <v>3.4866695766581705E-26</v>
      </c>
      <c r="BH351" s="11">
        <v>1.5866237531502484E-26</v>
      </c>
      <c r="BI351" s="11">
        <v>3.4866695766581705E-26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8614330534E-8</v>
      </c>
      <c r="CM351" s="11">
        <v>-4.7373336947697893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4475763589E-7</v>
      </c>
      <c r="DX351" s="11">
        <v>4.7373336947676229E-9</v>
      </c>
      <c r="DY351" s="11">
        <v>-1.6300280173449475E-6</v>
      </c>
      <c r="DZ351" s="11">
        <v>0</v>
      </c>
      <c r="EA351" s="11">
        <v>1.3579536598837729E-7</v>
      </c>
      <c r="EB351" s="11">
        <v>0</v>
      </c>
      <c r="EC351" s="11">
        <v>4.0990308611689157E-10</v>
      </c>
      <c r="ED351" s="11">
        <v>1.331705351138171E-10</v>
      </c>
      <c r="EE351" s="11">
        <v>1.0924612091298922E-10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0540850708E-6</v>
      </c>
      <c r="FI351" s="11">
        <v>0</v>
      </c>
      <c r="FJ351" s="11">
        <v>9.8045437089998666E-8</v>
      </c>
      <c r="FK351" s="11">
        <v>-3.4231262714189E-8</v>
      </c>
      <c r="FL351" s="11">
        <v>0</v>
      </c>
      <c r="FM351" s="11">
        <v>1.1002130695209375E-8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1.5319825802549474E-6</v>
      </c>
      <c r="GV351" s="11">
        <v>0</v>
      </c>
      <c r="GW351" s="11">
        <v>-1.3808742591351555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2.5214736101705962E-9</v>
      </c>
      <c r="IH351" s="11">
        <v>0</v>
      </c>
      <c r="II351" s="11">
        <v>-1.1002130695211546E-8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1302921365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4.1326978515761915E-10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0673158588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1.3369190012873783E-10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4455264317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1.0958822958483644E-10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56923565331E-6</v>
      </c>
      <c r="OF351" s="11">
        <v>1.1032699220700045E-25</v>
      </c>
      <c r="OG351" s="11">
        <v>0</v>
      </c>
      <c r="OH351" s="11">
        <v>0</v>
      </c>
      <c r="OI351" s="11">
        <v>5.6139722292339818E-26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794040851495E-6</v>
      </c>
      <c r="PQ351" s="11">
        <v>-2.9385921235782723E-7</v>
      </c>
      <c r="PR351" s="11">
        <v>8.3037289171706622E-9</v>
      </c>
      <c r="PS351" s="11">
        <v>0</v>
      </c>
      <c r="PT351" s="11">
        <v>1.5234119138869414E-10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4.539339934017466</v>
      </c>
      <c r="QF351" s="11">
        <v>5.9156365269467636E-25</v>
      </c>
      <c r="QG351" s="11">
        <v>5.2060155790593602E-20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0.36299017524888733</v>
      </c>
      <c r="RQ351" s="11">
        <v>-2.8840974295656928E-7</v>
      </c>
      <c r="RR351" s="11">
        <v>6.0181624323151225E-11</v>
      </c>
      <c r="RS351" s="11">
        <v>4.6546370401776634E-4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4.1743870153622042</v>
      </c>
      <c r="TB351" s="11">
        <v>0</v>
      </c>
      <c r="TC351" s="11">
        <v>-6.0448969745284835E-11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2.7111056119742482E-7</v>
      </c>
      <c r="UN351" s="11">
        <v>0</v>
      </c>
      <c r="UO351" s="11">
        <v>-4.6546473336391876E-4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39657854006E-4</v>
      </c>
      <c r="WB351" s="11">
        <v>5.8912616342073693E-26</v>
      </c>
      <c r="WC351" s="11">
        <v>2.9388596196458977E-24</v>
      </c>
      <c r="WD351" s="11">
        <v>5.801116044571482E-25</v>
      </c>
      <c r="WE351" s="11">
        <v>0</v>
      </c>
      <c r="WF351" s="11">
        <v>0</v>
      </c>
      <c r="WG351" s="11">
        <v>3.1956528559050116E-26</v>
      </c>
      <c r="WH351" s="11">
        <v>5.7526463891319701E-26</v>
      </c>
      <c r="WI351" s="11">
        <v>2.1717046393568355E-26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07780131852E-25</v>
      </c>
      <c r="XM351" s="11">
        <v>-1.2570955292593366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178672316445E-6</v>
      </c>
      <c r="YX351" s="11">
        <v>9.9999999999999995E-21</v>
      </c>
      <c r="YY351" s="11">
        <v>-1.0802565820922092E-6</v>
      </c>
      <c r="YZ351" s="11">
        <v>0</v>
      </c>
      <c r="ZA351" s="11">
        <v>6.2524038297318084E-8</v>
      </c>
      <c r="ZB351" s="11">
        <v>0</v>
      </c>
      <c r="ZC351" s="11">
        <v>9.4851132346648332E-11</v>
      </c>
      <c r="ZD351" s="11">
        <v>1.4178041604801554E-10</v>
      </c>
      <c r="ZE351" s="11">
        <v>1.6397601733147483E-10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67172787207E-27</v>
      </c>
      <c r="AAI351" s="11">
        <v>0</v>
      </c>
      <c r="AAJ351" s="11">
        <v>2.2768222204777693E-8</v>
      </c>
      <c r="AAK351" s="11">
        <v>-3.1134215863658561E-8</v>
      </c>
      <c r="AAL351" s="11">
        <v>0</v>
      </c>
      <c r="AAM351" s="11">
        <v>3.523664840807889E-9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1.0574883598874291E-6</v>
      </c>
      <c r="ABV351" s="11">
        <v>0</v>
      </c>
      <c r="ABW351" s="11">
        <v>-6.9192282911105635E-8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3.1134215863646028E-8</v>
      </c>
      <c r="ADH351" s="11">
        <v>0</v>
      </c>
      <c r="ADI351" s="11">
        <v>-4.4379580823969676E-9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07779703619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9.5421504382556461E-11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34003466521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1.4370530150849254E-10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765862860134107E-9</v>
      </c>
      <c r="AIF351" s="11">
        <v>1.0093641948995571E-8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1.7299537371247236E-10</v>
      </c>
      <c r="AJQ351" s="11">
        <v>-1.0096625883314289E-8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794039144384E-6</v>
      </c>
      <c r="AKZ351" s="11">
        <v>0</v>
      </c>
      <c r="ALA351" s="11">
        <v>0</v>
      </c>
      <c r="ALB351" s="11">
        <v>0</v>
      </c>
      <c r="ALC351" s="11">
        <v>-1.532047544188248E-10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69381186184E-6</v>
      </c>
      <c r="AMP351" s="11">
        <v>6.6636859859302758E-27</v>
      </c>
      <c r="AMQ351" s="11">
        <v>0</v>
      </c>
      <c r="AMR351" s="11">
        <v>0</v>
      </c>
      <c r="AMS351" s="11">
        <v>3.3908198098705563E-27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65339134901E-6</v>
      </c>
      <c r="AOA351" s="11">
        <v>-2.6926123984947596E-7</v>
      </c>
      <c r="AOB351" s="11">
        <v>8.9753746616491718E-9</v>
      </c>
      <c r="AOC351" s="11">
        <v>0</v>
      </c>
      <c r="AOD351" s="11">
        <v>6.9949973456681355E-11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1109154349088003E-8</v>
      </c>
      <c r="APN351" s="11">
        <v>1.0094511897177976E-8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1.7299537371247236E-10</v>
      </c>
      <c r="AQY351" s="11">
        <v>-1.0096625883311111E-8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76891390915E-6</v>
      </c>
      <c r="ASH351" s="11">
        <v>0</v>
      </c>
      <c r="ASI351" s="11">
        <v>0</v>
      </c>
      <c r="ASJ351" s="11">
        <v>0</v>
      </c>
      <c r="ASK351" s="11">
        <v>-7.0258388824018571E-11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2889039E-6</v>
      </c>
      <c r="ATX351" s="11">
        <v>4.7555994374271263E-25</v>
      </c>
      <c r="ATY351" s="11">
        <v>0</v>
      </c>
      <c r="ATZ351" s="11">
        <v>0</v>
      </c>
      <c r="AUA351" s="11">
        <v>2.4198696663858123E-25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6108582E-6</v>
      </c>
      <c r="AVI351" s="11">
        <v>-2.4405115581587153E-7</v>
      </c>
      <c r="AVJ351" s="11">
        <v>7.5748144375595357E-9</v>
      </c>
      <c r="AVK351" s="11">
        <v>0</v>
      </c>
      <c r="AVL351" s="11">
        <v>2.6219614863137787E-10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7478098112818385E-9</v>
      </c>
      <c r="AWV351" s="11">
        <v>1.0094511897177976E-8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1.7299537371247236E-10</v>
      </c>
      <c r="AYG351" s="11">
        <v>-1.0096625883320226E-8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222816E-6</v>
      </c>
      <c r="AZP351" s="11">
        <v>0</v>
      </c>
      <c r="AZQ351" s="11">
        <v>0</v>
      </c>
      <c r="AZR351" s="11">
        <v>0</v>
      </c>
      <c r="AZS351" s="11">
        <v>-2.6379990854693547E-10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4967.8203661763573</v>
      </c>
      <c r="BBK351" s="12">
        <v>671.239524121714</v>
      </c>
      <c r="BBL351" s="12">
        <v>1603.9031129844636</v>
      </c>
      <c r="BBM351" s="12">
        <v>34591.65289736633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5430058436535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4.439371123374288E-11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2389711903E-5</v>
      </c>
      <c r="BB352" s="11">
        <v>7.1338773569013036E-25</v>
      </c>
      <c r="BC352" s="11">
        <v>2.3048070473048187E-23</v>
      </c>
      <c r="BD352" s="11">
        <v>3.2138016388567049E-25</v>
      </c>
      <c r="BE352" s="11">
        <v>0</v>
      </c>
      <c r="BF352" s="11">
        <v>0</v>
      </c>
      <c r="BG352" s="11">
        <v>1.6793383075876413E-26</v>
      </c>
      <c r="BH352" s="11">
        <v>7.6419000705753219E-27</v>
      </c>
      <c r="BI352" s="11">
        <v>1.6793383075876413E-26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09203445691E-9</v>
      </c>
      <c r="CM352" s="11">
        <v>-2.3744091297806833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3012379027E-7</v>
      </c>
      <c r="DX352" s="11">
        <v>2.3744091297737697E-9</v>
      </c>
      <c r="DY352" s="11">
        <v>-4.8863350605648556E-6</v>
      </c>
      <c r="DZ352" s="11">
        <v>0</v>
      </c>
      <c r="EA352" s="11">
        <v>7.4197340525402323E-8</v>
      </c>
      <c r="EB352" s="11">
        <v>0</v>
      </c>
      <c r="EC352" s="11">
        <v>3.1466831107212044E-11</v>
      </c>
      <c r="ED352" s="11">
        <v>2.7560263279471254E-11</v>
      </c>
      <c r="EE352" s="11">
        <v>4.8850443427870496E-11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6984462280248E-6</v>
      </c>
      <c r="FI352" s="11">
        <v>0</v>
      </c>
      <c r="FJ352" s="11">
        <v>1.1536006598941502E-7</v>
      </c>
      <c r="FK352" s="11">
        <v>-4.3839868731293067E-8</v>
      </c>
      <c r="FL352" s="11">
        <v>0</v>
      </c>
      <c r="FM352" s="11">
        <v>1.2032194720534548E-8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4.7709749945754363E-6</v>
      </c>
      <c r="GV352" s="11">
        <v>0</v>
      </c>
      <c r="GW352" s="11">
        <v>-7.7166716168242191E-8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1.2130079517859025E-8</v>
      </c>
      <c r="IH352" s="11">
        <v>0</v>
      </c>
      <c r="II352" s="11">
        <v>-1.2032194720541532E-8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06590219168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3.156951094741785E-11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020048704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2.7637286792726881E-11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83667478398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4.8958719413900843E-11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31352897838E-6</v>
      </c>
      <c r="OF352" s="11">
        <v>1.0168022952094932E-25</v>
      </c>
      <c r="OG352" s="11">
        <v>0</v>
      </c>
      <c r="OH352" s="11">
        <v>0</v>
      </c>
      <c r="OI352" s="11">
        <v>1.0864929651374235E-26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396362103511E-6</v>
      </c>
      <c r="PQ352" s="11">
        <v>-2.9385921256737656E-7</v>
      </c>
      <c r="PR352" s="11">
        <v>8.3037289171706622E-9</v>
      </c>
      <c r="PS352" s="11">
        <v>0</v>
      </c>
      <c r="PT352" s="11">
        <v>4.8981044910434936E-11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1.1801377554136028</v>
      </c>
      <c r="QF352" s="11">
        <v>1.5006143203337376E-23</v>
      </c>
      <c r="QG352" s="11">
        <v>5.8937661648828922E-18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9.4202653361645919E-2</v>
      </c>
      <c r="RQ352" s="11">
        <v>-2.5602548590668082E-6</v>
      </c>
      <c r="RR352" s="11">
        <v>2.7282427697963072E-11</v>
      </c>
      <c r="RS352" s="11">
        <v>1.471904634514966E-3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1.083330513658926</v>
      </c>
      <c r="TB352" s="11">
        <v>0</v>
      </c>
      <c r="TC352" s="11">
        <v>-2.7354800383246245E-11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2.5147907756293935E-6</v>
      </c>
      <c r="UN352" s="11">
        <v>0</v>
      </c>
      <c r="UO352" s="11">
        <v>-1.4719059441827829E-3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75699489962E-3</v>
      </c>
      <c r="WB352" s="11">
        <v>9.563359504486498E-25</v>
      </c>
      <c r="WC352" s="11">
        <v>1.7680564033028736E-23</v>
      </c>
      <c r="WD352" s="11">
        <v>8.753927366648093E-24</v>
      </c>
      <c r="WE352" s="11">
        <v>0</v>
      </c>
      <c r="WF352" s="11">
        <v>0</v>
      </c>
      <c r="WG352" s="11">
        <v>1.2766912340076467E-26</v>
      </c>
      <c r="WH352" s="11">
        <v>2.3780604358433991E-26</v>
      </c>
      <c r="WI352" s="11">
        <v>8.4208878128186469E-27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1086309916807E-25</v>
      </c>
      <c r="XM352" s="11">
        <v>-1.8040292320788847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4660714380035E-5</v>
      </c>
      <c r="YX352" s="11">
        <v>9.9999999999999995E-21</v>
      </c>
      <c r="YY352" s="11">
        <v>-2.995856558263385E-6</v>
      </c>
      <c r="YZ352" s="11">
        <v>0</v>
      </c>
      <c r="ZA352" s="11">
        <v>1.8556091962359286E-8</v>
      </c>
      <c r="ZB352" s="11">
        <v>0</v>
      </c>
      <c r="ZC352" s="11">
        <v>4.7218844201082448E-11</v>
      </c>
      <c r="ZD352" s="11">
        <v>2.771246056300644E-11</v>
      </c>
      <c r="ZE352" s="11">
        <v>4.434455937427754E-11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130140871278E-27</v>
      </c>
      <c r="AAI352" s="11">
        <v>0</v>
      </c>
      <c r="AAJ352" s="11">
        <v>1.4755704906419031E-8</v>
      </c>
      <c r="AAK352" s="11">
        <v>-1.4737351825307648E-7</v>
      </c>
      <c r="AAL352" s="11">
        <v>0</v>
      </c>
      <c r="AAM352" s="11">
        <v>3.1370639124479378E-9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2.9811008533569623E-6</v>
      </c>
      <c r="ABV352" s="11">
        <v>0</v>
      </c>
      <c r="ABW352" s="11">
        <v>-2.0465693023386756E-8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1.4737351825305912E-7</v>
      </c>
      <c r="ADH352" s="11">
        <v>0</v>
      </c>
      <c r="ADI352" s="11">
        <v>-4.0513571540425639E-9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1086307649196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4.7298744174379696E-11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0995535376855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2.776608774782888E-11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1.0508226159241959E-8</v>
      </c>
      <c r="AIF352" s="11">
        <v>1.0756047051152851E-8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9.153586728206375E-10</v>
      </c>
      <c r="AJQ352" s="11">
        <v>-1.0759030985471569E-8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396360396401E-6</v>
      </c>
      <c r="AKZ352" s="11">
        <v>0</v>
      </c>
      <c r="ALA352" s="11">
        <v>0</v>
      </c>
      <c r="ALB352" s="11">
        <v>0</v>
      </c>
      <c r="ALC352" s="11">
        <v>-4.9148172751777327E-11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69381186184E-6</v>
      </c>
      <c r="AMP352" s="11">
        <v>6.1414265625373512E-27</v>
      </c>
      <c r="AMQ352" s="11">
        <v>0</v>
      </c>
      <c r="AMR352" s="11">
        <v>0</v>
      </c>
      <c r="AMS352" s="11">
        <v>6.562359135193614E-28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65339134901E-6</v>
      </c>
      <c r="AOA352" s="11">
        <v>-2.6926123984947591E-7</v>
      </c>
      <c r="AOB352" s="11">
        <v>8.9753746616491718E-9</v>
      </c>
      <c r="AOC352" s="11">
        <v>0</v>
      </c>
      <c r="AOD352" s="11">
        <v>3.3035635428731638E-11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18515176481961E-8</v>
      </c>
      <c r="APN352" s="11">
        <v>1.0756916999335256E-8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9.153586728206375E-10</v>
      </c>
      <c r="AQY352" s="11">
        <v>-1.0759030985468391E-8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76891390915E-6</v>
      </c>
      <c r="ASH352" s="11">
        <v>0</v>
      </c>
      <c r="ASI352" s="11">
        <v>0</v>
      </c>
      <c r="ASJ352" s="11">
        <v>0</v>
      </c>
      <c r="ASK352" s="11">
        <v>-3.3095323942930208E-11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2888954E-6</v>
      </c>
      <c r="ATX352" s="11">
        <v>4.3828843026920247E-25</v>
      </c>
      <c r="ATY352" s="11">
        <v>0</v>
      </c>
      <c r="ATZ352" s="11">
        <v>0</v>
      </c>
      <c r="AUA352" s="11">
        <v>4.6832793571670519E-26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6108523E-6</v>
      </c>
      <c r="AVI352" s="11">
        <v>-2.4405115581587074E-7</v>
      </c>
      <c r="AVJ352" s="11">
        <v>7.5748144375595357E-9</v>
      </c>
      <c r="AVK352" s="11">
        <v>0</v>
      </c>
      <c r="AVL352" s="11">
        <v>7.0241590886039316E-11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8.4901731103892322E-9</v>
      </c>
      <c r="AWV352" s="11">
        <v>1.0756916999335256E-8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9.153586728206375E-10</v>
      </c>
      <c r="AYG352" s="11">
        <v>-1.0759030985477507E-8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222795E-6</v>
      </c>
      <c r="AZP352" s="11">
        <v>0</v>
      </c>
      <c r="AZQ352" s="11">
        <v>0</v>
      </c>
      <c r="AZR352" s="11">
        <v>0</v>
      </c>
      <c r="AZS352" s="11">
        <v>-7.0551971165275726E-11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4517.8506141207508</v>
      </c>
      <c r="BBK352" s="12">
        <v>42.194842060568703</v>
      </c>
      <c r="BBL352" s="12">
        <v>193218.66924283939</v>
      </c>
      <c r="BBM352" s="12">
        <v>207611.00142763701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492762565147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1.1560568187625572E-10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077967751E-5</v>
      </c>
      <c r="BB353" s="11">
        <v>1.2075033853204891E-24</v>
      </c>
      <c r="BC353" s="11">
        <v>2.412855477380809E-23</v>
      </c>
      <c r="BD353" s="11">
        <v>5.9316464843643241E-25</v>
      </c>
      <c r="BE353" s="11">
        <v>0</v>
      </c>
      <c r="BF353" s="11">
        <v>0</v>
      </c>
      <c r="BG353" s="11">
        <v>1.0775313764221462E-25</v>
      </c>
      <c r="BH353" s="11">
        <v>4.9033521502621868E-26</v>
      </c>
      <c r="BI353" s="11">
        <v>1.0775313764221462E-25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595774045351E-9</v>
      </c>
      <c r="CM353" s="11">
        <v>-2.5144763639959417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055351449907E-8</v>
      </c>
      <c r="DX353" s="11">
        <v>2.5144763639880302E-9</v>
      </c>
      <c r="DY353" s="11">
        <v>-1.059389666508335E-7</v>
      </c>
      <c r="DZ353" s="11">
        <v>0</v>
      </c>
      <c r="EA353" s="11">
        <v>5.4432338046172771E-9</v>
      </c>
      <c r="EB353" s="11">
        <v>0</v>
      </c>
      <c r="EC353" s="11">
        <v>1.3732655237423704E-10</v>
      </c>
      <c r="ED353" s="11">
        <v>2.3806663989943002E-11</v>
      </c>
      <c r="EE353" s="11">
        <v>1.4536723906284171E-10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791253846665E-6</v>
      </c>
      <c r="FI353" s="11">
        <v>0</v>
      </c>
      <c r="FJ353" s="11">
        <v>4.5994485148075759E-8</v>
      </c>
      <c r="FK353" s="11">
        <v>-3.4685395330211949E-8</v>
      </c>
      <c r="FL353" s="11">
        <v>0</v>
      </c>
      <c r="FM353" s="11">
        <v>2.0856621849988527E-8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5.994448150274985E-8</v>
      </c>
      <c r="GV353" s="11">
        <v>0</v>
      </c>
      <c r="GW353" s="11">
        <v>-6.9179356673675433E-9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2.9756068348088831E-9</v>
      </c>
      <c r="IH353" s="11">
        <v>0</v>
      </c>
      <c r="II353" s="11">
        <v>-2.0856621849996449E-8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6963400466756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1.3792231188353958E-10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02977881499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2.3994178728775808E-11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3829646917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1.4590214708383821E-10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188734091565E-6</v>
      </c>
      <c r="OF353" s="11">
        <v>1.1063595735376721E-25</v>
      </c>
      <c r="OG353" s="11">
        <v>0</v>
      </c>
      <c r="OH353" s="11">
        <v>0</v>
      </c>
      <c r="OI353" s="11">
        <v>6.2229161865092722E-26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095998312652E-6</v>
      </c>
      <c r="PQ353" s="11">
        <v>-2.9385921119217071E-7</v>
      </c>
      <c r="PR353" s="11">
        <v>8.3037289171706622E-9</v>
      </c>
      <c r="PS353" s="11">
        <v>0</v>
      </c>
      <c r="PT353" s="11">
        <v>1.6624315452655282E-10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1645324578133114</v>
      </c>
      <c r="QF353" s="11">
        <v>1.6339736584286836E-23</v>
      </c>
      <c r="QG353" s="11">
        <v>8.5065352617111053E-19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9.2873141440971765E-2</v>
      </c>
      <c r="RQ353" s="11">
        <v>-6.6197029331480021E-7</v>
      </c>
      <c r="RR353" s="11">
        <v>6.1544415854580179E-11</v>
      </c>
      <c r="RS353" s="11">
        <v>3.1461870668996039E-3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0680411265711738</v>
      </c>
      <c r="TB353" s="11">
        <v>0</v>
      </c>
      <c r="TC353" s="11">
        <v>-6.1913072502789029E-11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6.0927502816136081E-7</v>
      </c>
      <c r="UN353" s="11">
        <v>0</v>
      </c>
      <c r="UO353" s="11">
        <v>-3.1461905730199974E-3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27062407348E-3</v>
      </c>
      <c r="WB353" s="11">
        <v>4.0480228247663683E-25</v>
      </c>
      <c r="WC353" s="11">
        <v>1.2178016315947966E-23</v>
      </c>
      <c r="WD353" s="11">
        <v>3.9961108858656329E-24</v>
      </c>
      <c r="WE353" s="11">
        <v>0</v>
      </c>
      <c r="WF353" s="11">
        <v>0</v>
      </c>
      <c r="WG353" s="11">
        <v>6.972204840223779E-26</v>
      </c>
      <c r="WH353" s="11">
        <v>6.1688088619705342E-26</v>
      </c>
      <c r="WI353" s="11">
        <v>3.6234277577477701E-26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5332350791546E-25</v>
      </c>
      <c r="XM353" s="11">
        <v>-1.472753137954746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479764189973E-5</v>
      </c>
      <c r="YX353" s="11">
        <v>9.9999999999999995E-21</v>
      </c>
      <c r="YY353" s="11">
        <v>-3.2803694815936915E-7</v>
      </c>
      <c r="YZ353" s="11">
        <v>0</v>
      </c>
      <c r="ZA353" s="11">
        <v>7.3779415391523596E-9</v>
      </c>
      <c r="ZB353" s="11">
        <v>0</v>
      </c>
      <c r="ZC353" s="11">
        <v>2.2342875823763779E-10</v>
      </c>
      <c r="ZD353" s="11">
        <v>1.918158042946385E-10</v>
      </c>
      <c r="ZE353" s="11">
        <v>1.1512441531392508E-10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514704905251E-27</v>
      </c>
      <c r="AAI353" s="11">
        <v>0</v>
      </c>
      <c r="AAJ353" s="11">
        <v>1.5867385490084822E-8</v>
      </c>
      <c r="AAK353" s="11">
        <v>-2.2024981981783095E-8</v>
      </c>
      <c r="AAL353" s="11">
        <v>0</v>
      </c>
      <c r="AAM353" s="11">
        <v>2.0157952845650953E-9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3.1216956266927993E-7</v>
      </c>
      <c r="ABV353" s="11">
        <v>0</v>
      </c>
      <c r="ABW353" s="11">
        <v>-8.4540709427449488E-9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2.2024981981768428E-8</v>
      </c>
      <c r="ADH353" s="11">
        <v>0</v>
      </c>
      <c r="ADI353" s="11">
        <v>-2.9300885261563324E-9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5332349250252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2.2404063181951329E-10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359822865046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1.9291351922394595E-10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7393368186558165E-9</v>
      </c>
      <c r="AIF353" s="11">
        <v>9.5325037535675769E-9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1.4646933223417125E-10</v>
      </c>
      <c r="AJQ353" s="11">
        <v>-9.5354876878862946E-9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095996605541E-6</v>
      </c>
      <c r="AKZ353" s="11">
        <v>0</v>
      </c>
      <c r="ALA353" s="11">
        <v>0</v>
      </c>
      <c r="ALB353" s="11">
        <v>0</v>
      </c>
      <c r="ALC353" s="11">
        <v>-1.6720038824748959E-10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69381186184E-6</v>
      </c>
      <c r="AMP353" s="11">
        <v>6.6823473006046369E-27</v>
      </c>
      <c r="AMQ353" s="11">
        <v>0</v>
      </c>
      <c r="AMR353" s="11">
        <v>0</v>
      </c>
      <c r="AMS353" s="11">
        <v>3.7586214560306851E-27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65339134901E-6</v>
      </c>
      <c r="AOA353" s="11">
        <v>-2.6926123984947596E-7</v>
      </c>
      <c r="AOB353" s="11">
        <v>8.9753746616491718E-9</v>
      </c>
      <c r="AOC353" s="11">
        <v>0</v>
      </c>
      <c r="AOD353" s="11">
        <v>7.4914960291630897E-11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1082628307609704E-8</v>
      </c>
      <c r="APN353" s="11">
        <v>9.5333737017499834E-9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1.4646933223417125E-10</v>
      </c>
      <c r="AQY353" s="11">
        <v>-9.5354876878831182E-9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76891390915E-6</v>
      </c>
      <c r="ASH353" s="11">
        <v>0</v>
      </c>
      <c r="ASI353" s="11">
        <v>0</v>
      </c>
      <c r="ASJ353" s="11">
        <v>0</v>
      </c>
      <c r="ASK353" s="11">
        <v>-7.5256829477113168E-11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2889039E-6</v>
      </c>
      <c r="ATX353" s="11">
        <v>4.7689172524854019E-25</v>
      </c>
      <c r="ATY353" s="11">
        <v>0</v>
      </c>
      <c r="ATZ353" s="11">
        <v>0</v>
      </c>
      <c r="AUA353" s="11">
        <v>2.6823501850428716E-25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6108582E-6</v>
      </c>
      <c r="AVI353" s="11">
        <v>-2.4405115581587153E-7</v>
      </c>
      <c r="AVJ353" s="11">
        <v>7.5748144375595357E-9</v>
      </c>
      <c r="AVK353" s="11">
        <v>0</v>
      </c>
      <c r="AVL353" s="11">
        <v>2.8801408017311541E-10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7212837698035629E-9</v>
      </c>
      <c r="AWV353" s="11">
        <v>9.5333737017499834E-9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1.4646933223417125E-10</v>
      </c>
      <c r="AYG353" s="11">
        <v>-9.5354876878922338E-9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222812E-6</v>
      </c>
      <c r="AZP353" s="11">
        <v>0</v>
      </c>
      <c r="AZQ353" s="11">
        <v>0</v>
      </c>
      <c r="AZR353" s="11">
        <v>0</v>
      </c>
      <c r="AZS353" s="11">
        <v>-2.8979179994302726E-10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574.16900363457978</v>
      </c>
      <c r="BBK353" s="12">
        <v>695.62318037298803</v>
      </c>
      <c r="BBL353" s="12">
        <v>7936.3059674403385</v>
      </c>
      <c r="BBM353" s="12">
        <v>28909.78877952851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51911697276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3.199636380460084E-10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0285851968E-6</v>
      </c>
      <c r="BB354" s="11">
        <v>1.0035418315278973E-25</v>
      </c>
      <c r="BC354" s="11">
        <v>4.3811383476276609E-24</v>
      </c>
      <c r="BD354" s="11">
        <v>5.0088332276043123E-26</v>
      </c>
      <c r="BE354" s="11">
        <v>0</v>
      </c>
      <c r="BF354" s="11">
        <v>0</v>
      </c>
      <c r="BG354" s="11">
        <v>3.2764337280440032E-26</v>
      </c>
      <c r="BH354" s="11">
        <v>1.4909550401158905E-26</v>
      </c>
      <c r="BI354" s="11">
        <v>3.2764337280440032E-26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292559454E-8</v>
      </c>
      <c r="CM354" s="11">
        <v>-4.2500335224735633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8721815401E-7</v>
      </c>
      <c r="DX354" s="11">
        <v>4.2500335224693811E-9</v>
      </c>
      <c r="DY354" s="11">
        <v>-2.3503853503237977E-7</v>
      </c>
      <c r="DZ354" s="11">
        <v>0</v>
      </c>
      <c r="EA354" s="11">
        <v>6.6183822366664709E-9</v>
      </c>
      <c r="EB354" s="11">
        <v>0</v>
      </c>
      <c r="EC354" s="11">
        <v>2.4090831133624252E-10</v>
      </c>
      <c r="ED354" s="11">
        <v>1.2078798117637132E-10</v>
      </c>
      <c r="EE354" s="11">
        <v>1.8400479714313146E-10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4683011724E-6</v>
      </c>
      <c r="FI354" s="11">
        <v>0</v>
      </c>
      <c r="FJ354" s="11">
        <v>1.6998071900802307E-7</v>
      </c>
      <c r="FK354" s="11">
        <v>-3.2030123678193399E-8</v>
      </c>
      <c r="FL354" s="11">
        <v>0</v>
      </c>
      <c r="FM354" s="11">
        <v>4.4230053975207844E-9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6.5057816024352522E-8</v>
      </c>
      <c r="GV354" s="11">
        <v>0</v>
      </c>
      <c r="GW354" s="11">
        <v>-8.1746467689816521E-9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3.2033816855845044E-10</v>
      </c>
      <c r="IH354" s="11">
        <v>0</v>
      </c>
      <c r="II354" s="11">
        <v>-4.4230053975249691E-9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7834518071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2.4128711694150552E-10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6298929048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1.2293327556828414E-10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7164881745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1.8687442786702898E-10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75669866407E-6</v>
      </c>
      <c r="OF354" s="11">
        <v>1.1162308553593868E-25</v>
      </c>
      <c r="OG354" s="11">
        <v>0</v>
      </c>
      <c r="OH354" s="11">
        <v>0</v>
      </c>
      <c r="OI354" s="11">
        <v>1.7465411801250629E-25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1675039106E-6</v>
      </c>
      <c r="PQ354" s="11">
        <v>-2.9385920547370835E-7</v>
      </c>
      <c r="PR354" s="11">
        <v>8.3037289171706622E-9</v>
      </c>
      <c r="PS354" s="11">
        <v>0</v>
      </c>
      <c r="PT354" s="11">
        <v>4.2290807802972782E-10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4.6972047081421824</v>
      </c>
      <c r="QF354" s="11">
        <v>1.0997610360040419E-24</v>
      </c>
      <c r="QG354" s="11">
        <v>1.657048517414951E-20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3757543439889498</v>
      </c>
      <c r="RQ354" s="11">
        <v>-8.333058961286043E-8</v>
      </c>
      <c r="RR354" s="11">
        <v>7.2950671526838851E-10</v>
      </c>
      <c r="RS354" s="11">
        <v>1.3761834684427042E-4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4.3211749558729222</v>
      </c>
      <c r="TB354" s="11">
        <v>0</v>
      </c>
      <c r="TC354" s="11">
        <v>-7.3448209770032838E-10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2.3067302793669969E-8</v>
      </c>
      <c r="UN354" s="11">
        <v>0</v>
      </c>
      <c r="UO354" s="11">
        <v>-1.3762094878932215E-4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5972253739E-4</v>
      </c>
      <c r="WB354" s="11">
        <v>4.7847272659143207E-26</v>
      </c>
      <c r="WC354" s="11">
        <v>3.5525877094697058E-24</v>
      </c>
      <c r="WD354" s="11">
        <v>4.7612420771349987E-25</v>
      </c>
      <c r="WE354" s="11">
        <v>0</v>
      </c>
      <c r="WF354" s="11">
        <v>0</v>
      </c>
      <c r="WG354" s="11">
        <v>1.678892078797279E-26</v>
      </c>
      <c r="WH354" s="11">
        <v>3.3993922643611699E-26</v>
      </c>
      <c r="WI354" s="11">
        <v>2.9391560515285506E-26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198605931801E-25</v>
      </c>
      <c r="XM354" s="11">
        <v>-1.2885582673344074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76654236322E-6</v>
      </c>
      <c r="YX354" s="11">
        <v>9.9999999999999995E-21</v>
      </c>
      <c r="YY354" s="11">
        <v>-2.0095828397180933E-6</v>
      </c>
      <c r="YZ354" s="11">
        <v>0</v>
      </c>
      <c r="ZA354" s="11">
        <v>2.0604827723737971E-8</v>
      </c>
      <c r="ZB354" s="11">
        <v>0</v>
      </c>
      <c r="ZC354" s="11">
        <v>8.8816253835559317E-11</v>
      </c>
      <c r="ZD354" s="11">
        <v>1.1402949468661264E-10</v>
      </c>
      <c r="ZE354" s="11">
        <v>3.180291813984954E-10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39117871825E-28</v>
      </c>
      <c r="AAI354" s="11">
        <v>0</v>
      </c>
      <c r="AAJ354" s="11">
        <v>7.3780003195528835E-8</v>
      </c>
      <c r="AAK354" s="11">
        <v>-2.1181555178239874E-8</v>
      </c>
      <c r="AAL354" s="11">
        <v>0</v>
      </c>
      <c r="AAM354" s="11">
        <v>7.614466395573923E-9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1.935802836522562E-6</v>
      </c>
      <c r="ABV354" s="11">
        <v>0</v>
      </c>
      <c r="ABW354" s="11">
        <v>-2.164332650622029E-8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2.1181555178227003E-8</v>
      </c>
      <c r="ADH354" s="11">
        <v>0</v>
      </c>
      <c r="ADI354" s="11">
        <v>-8.5287596371633134E-9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198605465047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8.9162896376797335E-11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57489837086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1.1675912350762894E-10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9.6545874435930191E-9</v>
      </c>
      <c r="AIF354" s="11">
        <v>1.2077845753209134E-8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6.1719957171338291E-11</v>
      </c>
      <c r="AJQ354" s="11">
        <v>-1.2080829687527851E-8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16748683941E-6</v>
      </c>
      <c r="AKZ354" s="11">
        <v>0</v>
      </c>
      <c r="ALA354" s="11">
        <v>0</v>
      </c>
      <c r="ALB354" s="11">
        <v>0</v>
      </c>
      <c r="ALC354" s="11">
        <v>-4.2559470640175345E-10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69381186235E-6</v>
      </c>
      <c r="AMP354" s="11">
        <v>6.7419692671086366E-27</v>
      </c>
      <c r="AMQ354" s="11">
        <v>0</v>
      </c>
      <c r="AMR354" s="11">
        <v>0</v>
      </c>
      <c r="AMS354" s="11">
        <v>1.0549135832977652E-26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65339134935E-6</v>
      </c>
      <c r="AOA354" s="11">
        <v>-2.6926123984947601E-7</v>
      </c>
      <c r="AOB354" s="11">
        <v>8.9753746616491718E-9</v>
      </c>
      <c r="AOC354" s="11">
        <v>0</v>
      </c>
      <c r="AOD354" s="11">
        <v>1.6658100439990765E-10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0997878932546878E-8</v>
      </c>
      <c r="APN354" s="11">
        <v>1.2078715701391538E-8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6.1719957171338291E-11</v>
      </c>
      <c r="AQY354" s="11">
        <v>-1.2080829687524673E-8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76891390936E-6</v>
      </c>
      <c r="ASH354" s="11">
        <v>0</v>
      </c>
      <c r="ASI354" s="11">
        <v>0</v>
      </c>
      <c r="ASJ354" s="11">
        <v>0</v>
      </c>
      <c r="ASK354" s="11">
        <v>-1.675405145322073E-10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2888801E-6</v>
      </c>
      <c r="ATX354" s="11">
        <v>4.8114670051243146E-25</v>
      </c>
      <c r="ATY354" s="11">
        <v>0</v>
      </c>
      <c r="ATZ354" s="11">
        <v>0</v>
      </c>
      <c r="AUA354" s="11">
        <v>7.5282980146226336E-25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610843E-6</v>
      </c>
      <c r="AVI354" s="11">
        <v>-2.4405115581587164E-7</v>
      </c>
      <c r="AVJ354" s="11">
        <v>7.5748144375595357E-9</v>
      </c>
      <c r="AVK354" s="11">
        <v>0</v>
      </c>
      <c r="AVL354" s="11">
        <v>7.6467750953615481E-10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7.63653439474082E-9</v>
      </c>
      <c r="AWV354" s="11">
        <v>1.2078715701391538E-8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6.1719957171338291E-11</v>
      </c>
      <c r="AYG354" s="11">
        <v>-1.2080829687533789E-8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222736E-6</v>
      </c>
      <c r="AZP354" s="11">
        <v>0</v>
      </c>
      <c r="AZQ354" s="11">
        <v>0</v>
      </c>
      <c r="AZR354" s="11">
        <v>0</v>
      </c>
      <c r="AZS354" s="11">
        <v>-7.6966696222951758E-10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119.15766151632494</v>
      </c>
      <c r="BBK354" s="12">
        <v>251.44624068234199</v>
      </c>
      <c r="BBL354" s="12">
        <v>420443.12603842065</v>
      </c>
      <c r="BBM354" s="12">
        <v>10967.301028258855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681628365775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3.106567746549583E-10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116317598E-5</v>
      </c>
      <c r="BB355" s="11">
        <v>1.9076465691297789E-25</v>
      </c>
      <c r="BC355" s="11">
        <v>2.9525160342780499E-24</v>
      </c>
      <c r="BD355" s="11">
        <v>9.5265323176001559E-26</v>
      </c>
      <c r="BE355" s="11">
        <v>0</v>
      </c>
      <c r="BF355" s="11">
        <v>0</v>
      </c>
      <c r="BG355" s="11">
        <v>5.1019956347992897E-26</v>
      </c>
      <c r="BH355" s="11">
        <v>2.321684715074179E-26</v>
      </c>
      <c r="BI355" s="11">
        <v>5.1019956347992897E-26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15310561666E-9</v>
      </c>
      <c r="CM355" s="11">
        <v>-5.2507204611988108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7684161785E-7</v>
      </c>
      <c r="DX355" s="11">
        <v>5.2507204611954607E-9</v>
      </c>
      <c r="DY355" s="11">
        <v>-1.560482850581253E-7</v>
      </c>
      <c r="DZ355" s="11">
        <v>0</v>
      </c>
      <c r="EA355" s="11">
        <v>9.2249499487450773E-9</v>
      </c>
      <c r="EB355" s="11">
        <v>0</v>
      </c>
      <c r="EC355" s="11">
        <v>3.3413777463209768E-10</v>
      </c>
      <c r="ED355" s="11">
        <v>2.7312445888475606E-10</v>
      </c>
      <c r="EE355" s="11">
        <v>3.8761916172913073E-10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7418603224E-6</v>
      </c>
      <c r="FI355" s="11">
        <v>0</v>
      </c>
      <c r="FJ355" s="11">
        <v>7.6153802050482123E-8</v>
      </c>
      <c r="FK355" s="11">
        <v>-3.1984201950792265E-8</v>
      </c>
      <c r="FL355" s="11">
        <v>0</v>
      </c>
      <c r="FM355" s="11">
        <v>3.8877574063009724E-9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7.9894483007639925E-8</v>
      </c>
      <c r="GV355" s="11">
        <v>0</v>
      </c>
      <c r="GW355" s="11">
        <v>-1.0137463937694529E-8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2.7441588378556371E-10</v>
      </c>
      <c r="IH355" s="11">
        <v>0</v>
      </c>
      <c r="II355" s="11">
        <v>-3.8877574063043242E-9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645223787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3.3713723141165248E-10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767163971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2.7455161546230608E-10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6119399515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3.9323467697980131E-10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18180694698E-6</v>
      </c>
      <c r="OF355" s="11">
        <v>1.1168810956544898E-25</v>
      </c>
      <c r="OG355" s="11">
        <v>0</v>
      </c>
      <c r="OH355" s="11">
        <v>0</v>
      </c>
      <c r="OI355" s="11">
        <v>2.2186211557395374E-25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79460876833E-6</v>
      </c>
      <c r="PQ355" s="11">
        <v>-2.938592065412119E-7</v>
      </c>
      <c r="PR355" s="11">
        <v>8.3037289171706622E-9</v>
      </c>
      <c r="PS355" s="11">
        <v>0</v>
      </c>
      <c r="PT355" s="11">
        <v>5.3068507786680321E-10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1.802943971029469</v>
      </c>
      <c r="QF355" s="11">
        <v>2.7103917155295509E-24</v>
      </c>
      <c r="QG355" s="11">
        <v>2.3461667495971206E-20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0.14410367999273246</v>
      </c>
      <c r="RQ355" s="11">
        <v>-1.5156140505747841E-7</v>
      </c>
      <c r="RR355" s="11">
        <v>1.0301299124289181E-10</v>
      </c>
      <c r="RS355" s="11">
        <v>2.6474713102237139E-5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1.6571923199164225</v>
      </c>
      <c r="TB355" s="11">
        <v>0</v>
      </c>
      <c r="TC355" s="11">
        <v>-1.0897438669706404E-10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1.4295389869315623E-7</v>
      </c>
      <c r="UN355" s="11">
        <v>0</v>
      </c>
      <c r="UO355" s="11">
        <v>-2.6476522960586516E-5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36962464672E-4</v>
      </c>
      <c r="WB355" s="11">
        <v>1.8450032865691036E-25</v>
      </c>
      <c r="WC355" s="11">
        <v>5.6094485436306464E-24</v>
      </c>
      <c r="WD355" s="11">
        <v>1.83690935753281E-24</v>
      </c>
      <c r="WE355" s="11">
        <v>0</v>
      </c>
      <c r="WF355" s="11">
        <v>0</v>
      </c>
      <c r="WG355" s="11">
        <v>5.4245665365950342E-26</v>
      </c>
      <c r="WH355" s="11">
        <v>6.6393178674199597E-26</v>
      </c>
      <c r="WI355" s="11">
        <v>7.7613133697800757E-26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106256629458E-25</v>
      </c>
      <c r="XM355" s="11">
        <v>-1.3250556242747286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38550159107E-5</v>
      </c>
      <c r="YX355" s="11">
        <v>9.9999999999999995E-21</v>
      </c>
      <c r="YY355" s="11">
        <v>-2.107582077138661E-7</v>
      </c>
      <c r="YZ355" s="11">
        <v>0</v>
      </c>
      <c r="ZA355" s="11">
        <v>1.905301316202243E-8</v>
      </c>
      <c r="ZB355" s="11">
        <v>0</v>
      </c>
      <c r="ZC355" s="11">
        <v>4.9142693536749993E-10</v>
      </c>
      <c r="ZD355" s="11">
        <v>6.086157404966667E-10</v>
      </c>
      <c r="ZE355" s="11">
        <v>3.0658703107004976E-10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11934831573E-27</v>
      </c>
      <c r="AAI355" s="11">
        <v>0</v>
      </c>
      <c r="AAJ355" s="11">
        <v>2.5854917654505917E-8</v>
      </c>
      <c r="AAK355" s="11">
        <v>-1.7331262459740174E-8</v>
      </c>
      <c r="AAL355" s="11">
        <v>0</v>
      </c>
      <c r="AAM355" s="11">
        <v>8.4873270970298163E-9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1.8490329005935699E-7</v>
      </c>
      <c r="ABV355" s="11">
        <v>0</v>
      </c>
      <c r="ABW355" s="11">
        <v>-2.1220831192826065E-8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1.7331262459726936E-8</v>
      </c>
      <c r="ADH355" s="11">
        <v>0</v>
      </c>
      <c r="ADI355" s="11">
        <v>-9.4016203386195724E-9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106255803067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4.9482273469644998E-10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39126044552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6.1123455239733792E-10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490048394646091E-9</v>
      </c>
      <c r="AIF355" s="11">
        <v>1.4125233827278518E-8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5.6137353042924628E-11</v>
      </c>
      <c r="AJQ355" s="11">
        <v>-1.4128217761597236E-8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79459169714E-6</v>
      </c>
      <c r="AKZ355" s="11">
        <v>0</v>
      </c>
      <c r="ALA355" s="11">
        <v>0</v>
      </c>
      <c r="ALB355" s="11">
        <v>0</v>
      </c>
      <c r="ALC355" s="11">
        <v>-5.3409790195145152E-10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69381186235E-6</v>
      </c>
      <c r="AMP355" s="11">
        <v>6.7458966805686494E-27</v>
      </c>
      <c r="AMQ355" s="11">
        <v>0</v>
      </c>
      <c r="AMR355" s="11">
        <v>0</v>
      </c>
      <c r="AMS355" s="11">
        <v>1.3400550493031993E-26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65339134935E-6</v>
      </c>
      <c r="AOA355" s="11">
        <v>-2.6926123984947601E-7</v>
      </c>
      <c r="AOB355" s="11">
        <v>8.9753746616491718E-9</v>
      </c>
      <c r="AOC355" s="11">
        <v>0</v>
      </c>
      <c r="AOD355" s="11">
        <v>2.0507279005600599E-10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0992296328418467E-8</v>
      </c>
      <c r="APN355" s="11">
        <v>1.4126103775460923E-8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5.6137353042924628E-11</v>
      </c>
      <c r="AQY355" s="11">
        <v>-1.4128217761594058E-8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76891390936E-6</v>
      </c>
      <c r="ASH355" s="11">
        <v>0</v>
      </c>
      <c r="ASI355" s="11">
        <v>0</v>
      </c>
      <c r="ASJ355" s="11">
        <v>0</v>
      </c>
      <c r="ASK355" s="11">
        <v>-2.0629165579995662E-10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2888886E-6</v>
      </c>
      <c r="ATX355" s="11">
        <v>4.8142698390634298E-25</v>
      </c>
      <c r="ATY355" s="11">
        <v>0</v>
      </c>
      <c r="ATZ355" s="11">
        <v>0</v>
      </c>
      <c r="AUA355" s="11">
        <v>9.5631205803691575E-25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6108489E-6</v>
      </c>
      <c r="AVI355" s="11">
        <v>-2.4405115581587164E-7</v>
      </c>
      <c r="AVJ355" s="11">
        <v>7.5748144375595357E-9</v>
      </c>
      <c r="AVK355" s="11">
        <v>0</v>
      </c>
      <c r="AVL355" s="11">
        <v>9.6483479494786593E-10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6309517906124118E-9</v>
      </c>
      <c r="AWV355" s="11">
        <v>1.4126103775460923E-8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5.6137353042924628E-11</v>
      </c>
      <c r="AYG355" s="11">
        <v>-1.4128217761603173E-8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222757E-6</v>
      </c>
      <c r="AZP355" s="11">
        <v>0</v>
      </c>
      <c r="AZQ355" s="11">
        <v>0</v>
      </c>
      <c r="AZR355" s="11">
        <v>0</v>
      </c>
      <c r="AZS355" s="11">
        <v>-9.7117289682181406E-10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166.0905389372648</v>
      </c>
      <c r="BBK355" s="12">
        <v>419.832687172779</v>
      </c>
      <c r="BBL355" s="12">
        <v>17536.758991000759</v>
      </c>
      <c r="BBM355" s="12">
        <v>9796.5289820028938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2851333897253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1.5122981886101667E-11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68857698878E-5</v>
      </c>
      <c r="BB356" s="11">
        <v>1.7899834315848826E-25</v>
      </c>
      <c r="BC356" s="11">
        <v>2.5158464861154874E-24</v>
      </c>
      <c r="BD356" s="11">
        <v>8.661008284791316E-26</v>
      </c>
      <c r="BE356" s="11">
        <v>0</v>
      </c>
      <c r="BF356" s="11">
        <v>0</v>
      </c>
      <c r="BG356" s="11">
        <v>2.7791662608783923E-26</v>
      </c>
      <c r="BH356" s="11">
        <v>1.2646713737898082E-26</v>
      </c>
      <c r="BI356" s="11">
        <v>2.7791662608783923E-26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68463527998E-9</v>
      </c>
      <c r="CM356" s="11">
        <v>-1.8693383177242607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53098807983E-8</v>
      </c>
      <c r="DX356" s="11">
        <v>1.8693383177214123E-9</v>
      </c>
      <c r="DY356" s="11">
        <v>-5.9544147953365803E-7</v>
      </c>
      <c r="DZ356" s="11">
        <v>0</v>
      </c>
      <c r="EA356" s="11">
        <v>1.6298961467669896E-8</v>
      </c>
      <c r="EB356" s="11">
        <v>0</v>
      </c>
      <c r="EC356" s="11">
        <v>9.9847665688721602E-11</v>
      </c>
      <c r="ED356" s="11">
        <v>2.2982554936709205E-11</v>
      </c>
      <c r="EE356" s="11">
        <v>3.9128019545681672E-11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2769839738E-6</v>
      </c>
      <c r="FI356" s="11">
        <v>0</v>
      </c>
      <c r="FJ356" s="11">
        <v>2.8157310641136756E-8</v>
      </c>
      <c r="FK356" s="11">
        <v>-3.5778395372616962E-8</v>
      </c>
      <c r="FL356" s="11">
        <v>0</v>
      </c>
      <c r="FM356" s="11">
        <v>2.2108505642077951E-9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5.6728416889251884E-7</v>
      </c>
      <c r="GV356" s="11">
        <v>0</v>
      </c>
      <c r="GW356" s="11">
        <v>-1.7413350857484584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4.0686056436337309E-9</v>
      </c>
      <c r="IH356" s="11">
        <v>0</v>
      </c>
      <c r="II356" s="11">
        <v>-2.2108505642106546E-9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39395580711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1.0008216600812762E-10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4310129049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2.3001905632170685E-11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7385021508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3.92912468153382E-11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80717855221E-6</v>
      </c>
      <c r="OF356" s="11">
        <v>1.0802411443277527E-25</v>
      </c>
      <c r="OG356" s="11">
        <v>0</v>
      </c>
      <c r="OH356" s="11">
        <v>0</v>
      </c>
      <c r="OI356" s="11">
        <v>2.6584643087384643E-26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65368864989E-6</v>
      </c>
      <c r="PQ356" s="11">
        <v>-2.93859213554785E-7</v>
      </c>
      <c r="PR356" s="11">
        <v>8.3037289171706622E-9</v>
      </c>
      <c r="PS356" s="11">
        <v>0</v>
      </c>
      <c r="PT356" s="11">
        <v>8.4868282291862682E-11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0.89883538194709311</v>
      </c>
      <c r="QF356" s="11">
        <v>1.5325050859903347E-24</v>
      </c>
      <c r="QG356" s="11">
        <v>2.4688481952929143E-19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7.1632979674550429E-2</v>
      </c>
      <c r="RQ356" s="11">
        <v>-7.4823920125219617E-8</v>
      </c>
      <c r="RR356" s="11">
        <v>1.7920072724747358E-11</v>
      </c>
      <c r="RS356" s="11">
        <v>1.8937488407011803E-3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0.823779266257329</v>
      </c>
      <c r="TB356" s="11">
        <v>0</v>
      </c>
      <c r="TC356" s="11">
        <v>-1.8000932171705257E-11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6.9512394924490425E-8</v>
      </c>
      <c r="UN356" s="11">
        <v>0</v>
      </c>
      <c r="UO356" s="11">
        <v>-1.893750941711414E-3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46192983742E-3</v>
      </c>
      <c r="WB356" s="11">
        <v>2.8334082161624935E-25</v>
      </c>
      <c r="WC356" s="11">
        <v>8.7617774256178872E-24</v>
      </c>
      <c r="WD356" s="11">
        <v>2.7377294985636281E-24</v>
      </c>
      <c r="WE356" s="11">
        <v>0</v>
      </c>
      <c r="WF356" s="11">
        <v>0</v>
      </c>
      <c r="WG356" s="11">
        <v>1.6275492234206531E-26</v>
      </c>
      <c r="WH356" s="11">
        <v>2.1487072429281706E-26</v>
      </c>
      <c r="WI356" s="11">
        <v>4.0436670336350033E-27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388161122503E-25</v>
      </c>
      <c r="XM356" s="11">
        <v>-1.3411972073534083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7731586694008E-5</v>
      </c>
      <c r="YX356" s="11">
        <v>9.9999999999999995E-21</v>
      </c>
      <c r="YY356" s="11">
        <v>-4.4738672303608314E-7</v>
      </c>
      <c r="YZ356" s="11">
        <v>0</v>
      </c>
      <c r="ZA356" s="11">
        <v>5.9871998176647142E-9</v>
      </c>
      <c r="ZB356" s="11">
        <v>0</v>
      </c>
      <c r="ZC356" s="11">
        <v>8.0418517796354314E-11</v>
      </c>
      <c r="ZD356" s="11">
        <v>1.0316038848565292E-10</v>
      </c>
      <c r="ZE356" s="11">
        <v>1.5088789405847287E-11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400732375018E-27</v>
      </c>
      <c r="AAI356" s="11">
        <v>0</v>
      </c>
      <c r="AAJ356" s="11">
        <v>1.0594197653881917E-8</v>
      </c>
      <c r="AAK356" s="11">
        <v>-6.441224777999396E-8</v>
      </c>
      <c r="AAL356" s="11">
        <v>0</v>
      </c>
      <c r="AAM356" s="11">
        <v>5.5705265167978722E-9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4.3679252538219803E-7</v>
      </c>
      <c r="ABV356" s="11">
        <v>0</v>
      </c>
      <c r="ABW356" s="11">
        <v>-6.9511334888736788E-9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6.4412247779980658E-8</v>
      </c>
      <c r="ADH356" s="11">
        <v>0</v>
      </c>
      <c r="ADI356" s="11">
        <v>-6.4848197583878003E-9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3881610167673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8.066955829149914E-11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298689830181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1.0379772917546308E-10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9635752299524459E-9</v>
      </c>
      <c r="AIF356" s="11">
        <v>1.0179241472692954E-8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3.7070774353089419E-10</v>
      </c>
      <c r="AJQ356" s="11">
        <v>-1.0182225407011671E-8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65367157879E-6</v>
      </c>
      <c r="AKZ356" s="11">
        <v>0</v>
      </c>
      <c r="ALA356" s="11">
        <v>0</v>
      </c>
      <c r="ALB356" s="11">
        <v>0</v>
      </c>
      <c r="ALC356" s="11">
        <v>-8.527721643662475E-11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69381186184E-6</v>
      </c>
      <c r="AMP356" s="11">
        <v>6.5245935114193941E-27</v>
      </c>
      <c r="AMQ356" s="11">
        <v>0</v>
      </c>
      <c r="AMR356" s="11">
        <v>0</v>
      </c>
      <c r="AMS356" s="11">
        <v>1.6056999260744161E-27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65339134901E-6</v>
      </c>
      <c r="AOA356" s="11">
        <v>-2.6926123984947596E-7</v>
      </c>
      <c r="AOB356" s="11">
        <v>8.9753746616491718E-9</v>
      </c>
      <c r="AOC356" s="11">
        <v>0</v>
      </c>
      <c r="AOD356" s="11">
        <v>4.5852505922098703E-11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1306866718906406E-8</v>
      </c>
      <c r="APN356" s="11">
        <v>1.018011142087536E-8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3.7070774353089419E-10</v>
      </c>
      <c r="AQY356" s="11">
        <v>-1.0182225407008495E-8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76891390915E-6</v>
      </c>
      <c r="ASH356" s="11">
        <v>0</v>
      </c>
      <c r="ASI356" s="11">
        <v>0</v>
      </c>
      <c r="ASJ356" s="11">
        <v>0</v>
      </c>
      <c r="ASK356" s="11">
        <v>-4.5998553830375722E-11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2889039E-6</v>
      </c>
      <c r="ATX356" s="11">
        <v>4.6563348419868658E-25</v>
      </c>
      <c r="ATY356" s="11">
        <v>0</v>
      </c>
      <c r="ATZ356" s="11">
        <v>0</v>
      </c>
      <c r="AUA356" s="11">
        <v>1.145917846318271E-25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6108582E-6</v>
      </c>
      <c r="AVI356" s="11">
        <v>-2.4405115581587132E-7</v>
      </c>
      <c r="AVJ356" s="11">
        <v>7.5748144375595357E-9</v>
      </c>
      <c r="AVK356" s="11">
        <v>0</v>
      </c>
      <c r="AVL356" s="11">
        <v>1.3688931745154799E-10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945522181100055E-9</v>
      </c>
      <c r="AWV356" s="11">
        <v>1.018011142087536E-8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3.7070774353089419E-10</v>
      </c>
      <c r="AYG356" s="11">
        <v>-1.0182225407017611E-8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222816E-6</v>
      </c>
      <c r="AZP356" s="11">
        <v>0</v>
      </c>
      <c r="AZQ356" s="11">
        <v>0</v>
      </c>
      <c r="AZR356" s="11">
        <v>0</v>
      </c>
      <c r="AZS356" s="11">
        <v>-1.3764876657999238E-10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3677.9052559744873</v>
      </c>
      <c r="BBK356" s="12">
        <v>359.724959881742</v>
      </c>
      <c r="BBL356" s="12">
        <v>7802.4454346644488</v>
      </c>
      <c r="BBM356" s="12">
        <v>77965.48800979516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14801591757196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1.2787138873300452E-10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7649058531E-5</v>
      </c>
      <c r="BB357" s="11">
        <v>1.0248213212667963E-24</v>
      </c>
      <c r="BC357" s="11">
        <v>1.723403383774646E-23</v>
      </c>
      <c r="BD357" s="11">
        <v>5.0689636822795273E-25</v>
      </c>
      <c r="BE357" s="11">
        <v>0</v>
      </c>
      <c r="BF357" s="11">
        <v>0</v>
      </c>
      <c r="BG357" s="11">
        <v>4.8805196615528572E-25</v>
      </c>
      <c r="BH357" s="11">
        <v>2.2209011357360823E-25</v>
      </c>
      <c r="BI357" s="11">
        <v>4.8805196615528572E-25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7870027816E-8</v>
      </c>
      <c r="CM357" s="11">
        <v>-5.4902898199557211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26657030599E-7</v>
      </c>
      <c r="DX357" s="11">
        <v>5.4902898199444318E-9</v>
      </c>
      <c r="DY357" s="11">
        <v>-1.7832382958240039E-7</v>
      </c>
      <c r="DZ357" s="11">
        <v>0</v>
      </c>
      <c r="EA357" s="11">
        <v>1.0905345038689095E-7</v>
      </c>
      <c r="EB357" s="11">
        <v>0</v>
      </c>
      <c r="EC357" s="11">
        <v>4.5065508059845589E-10</v>
      </c>
      <c r="ED357" s="11">
        <v>8.9079468698353327E-11</v>
      </c>
      <c r="EE357" s="11">
        <v>1.9992762794204651E-10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55702228467E-6</v>
      </c>
      <c r="FI357" s="11">
        <v>0</v>
      </c>
      <c r="FJ357" s="11">
        <v>8.5447535718595084E-8</v>
      </c>
      <c r="FK357" s="11">
        <v>-3.351727621365752E-8</v>
      </c>
      <c r="FL357" s="11">
        <v>0</v>
      </c>
      <c r="FM357" s="11">
        <v>1.523427316035378E-8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9.2876293863794202E-8</v>
      </c>
      <c r="GV357" s="11">
        <v>0</v>
      </c>
      <c r="GW357" s="11">
        <v>-1.1318817050946703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1.8074888215242751E-9</v>
      </c>
      <c r="IH357" s="11">
        <v>0</v>
      </c>
      <c r="II357" s="11">
        <v>-1.5234273160365082E-8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8895889204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4.5317880902166635E-10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30879753789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8.9674245580946251E-11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51466256313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2.0090903566981092E-10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39223721815E-6</v>
      </c>
      <c r="OF357" s="11">
        <v>1.1104496157411781E-25</v>
      </c>
      <c r="OG357" s="11">
        <v>0</v>
      </c>
      <c r="OH357" s="11">
        <v>0</v>
      </c>
      <c r="OI357" s="11">
        <v>9.7440908666865757E-26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62894796405E-6</v>
      </c>
      <c r="PQ357" s="11">
        <v>-2.9385920907913522E-7</v>
      </c>
      <c r="PR357" s="11">
        <v>8.3037289171706622E-9</v>
      </c>
      <c r="PS357" s="11">
        <v>0</v>
      </c>
      <c r="PT357" s="11">
        <v>2.4663057917621202E-10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1.8515555703057542</v>
      </c>
      <c r="QF357" s="11">
        <v>1.4893486869450776E-23</v>
      </c>
      <c r="QG357" s="11">
        <v>1.8146075545539196E-19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14798832236987272</v>
      </c>
      <c r="RQ357" s="11">
        <v>-1.7236537930347978E-7</v>
      </c>
      <c r="RR357" s="11">
        <v>3.8209877086567921E-10</v>
      </c>
      <c r="RS357" s="11">
        <v>1.1799814879666868E-4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1.7018657072535337</v>
      </c>
      <c r="TB357" s="11">
        <v>0</v>
      </c>
      <c r="TC357" s="11">
        <v>-3.8336957765775763E-10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1.3831088652989432E-7</v>
      </c>
      <c r="UN357" s="11">
        <v>0</v>
      </c>
      <c r="UO357" s="11">
        <v>-1.1799997925103536E-4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8370353821333E-4</v>
      </c>
      <c r="WB357" s="11">
        <v>2.0634056794246178E-24</v>
      </c>
      <c r="WC357" s="11">
        <v>5.2854710165509213E-23</v>
      </c>
      <c r="WD357" s="11">
        <v>2.0437119799145138E-23</v>
      </c>
      <c r="WE357" s="11">
        <v>0</v>
      </c>
      <c r="WF357" s="11">
        <v>0</v>
      </c>
      <c r="WG357" s="11">
        <v>1.1403678685982836E-25</v>
      </c>
      <c r="WH357" s="11">
        <v>1.1540258718264338E-25</v>
      </c>
      <c r="WI357" s="11">
        <v>3.7881899199537267E-25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56554473667099E-25</v>
      </c>
      <c r="XM357" s="11">
        <v>-2.433965240747252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9573073680103E-5</v>
      </c>
      <c r="YX357" s="11">
        <v>9.9999999999999995E-21</v>
      </c>
      <c r="YY357" s="11">
        <v>-4.123981836625148E-7</v>
      </c>
      <c r="YZ357" s="11">
        <v>0</v>
      </c>
      <c r="ZA357" s="11">
        <v>2.3777256472470105E-8</v>
      </c>
      <c r="ZB357" s="11">
        <v>0</v>
      </c>
      <c r="ZC357" s="11">
        <v>6.2942684705066979E-11</v>
      </c>
      <c r="ZD357" s="11">
        <v>6.8448901115959981E-11</v>
      </c>
      <c r="ZE357" s="11">
        <v>1.2564366817182422E-10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71161124394136E-27</v>
      </c>
      <c r="AAI357" s="11">
        <v>0</v>
      </c>
      <c r="AAJ357" s="11">
        <v>1.7406554285933023E-8</v>
      </c>
      <c r="AAK357" s="11">
        <v>-3.2433409312378867E-8</v>
      </c>
      <c r="AAL357" s="11">
        <v>0</v>
      </c>
      <c r="AAM357" s="11">
        <v>9.2572337324301468E-9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3.9499162937656814E-7</v>
      </c>
      <c r="ABV357" s="11">
        <v>0</v>
      </c>
      <c r="ABW357" s="11">
        <v>-2.5109550297784518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3.2433409312354647E-8</v>
      </c>
      <c r="ADH357" s="11">
        <v>0</v>
      </c>
      <c r="ADI357" s="11">
        <v>-1.0171526974031004E-8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56554468546885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6.3494182158776636E-11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321798043384388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6.8712515114652815E-11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9.7042219747086947E-9</v>
      </c>
      <c r="AIF357" s="11">
        <v>1.1517144019166519E-8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1.113544882870331E-10</v>
      </c>
      <c r="AJQ357" s="11">
        <v>-1.1520127953485236E-8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62893089286E-6</v>
      </c>
      <c r="AKZ357" s="11">
        <v>0</v>
      </c>
      <c r="ALA357" s="11">
        <v>0</v>
      </c>
      <c r="ALB357" s="11">
        <v>0</v>
      </c>
      <c r="ALC357" s="11">
        <v>-2.4812945910383126E-10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69381186184E-6</v>
      </c>
      <c r="AMP357" s="11">
        <v>6.7070509169800658E-27</v>
      </c>
      <c r="AMQ357" s="11">
        <v>0</v>
      </c>
      <c r="AMR357" s="11">
        <v>0</v>
      </c>
      <c r="AMS357" s="11">
        <v>5.8854141967349476E-27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65339134901E-6</v>
      </c>
      <c r="AOA357" s="11">
        <v>-2.6926123984947601E-7</v>
      </c>
      <c r="AOB357" s="11">
        <v>8.9753746616491718E-9</v>
      </c>
      <c r="AOC357" s="11">
        <v>0</v>
      </c>
      <c r="AOD357" s="11">
        <v>1.0362475480936633E-10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1047513463662571E-8</v>
      </c>
      <c r="APN357" s="11">
        <v>1.1518013967348925E-8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1.113544882870331E-10</v>
      </c>
      <c r="AQY357" s="11">
        <v>-1.152012795348206E-8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76891390915E-6</v>
      </c>
      <c r="ASH357" s="11">
        <v>0</v>
      </c>
      <c r="ASI357" s="11">
        <v>0</v>
      </c>
      <c r="ASJ357" s="11">
        <v>0</v>
      </c>
      <c r="ASK357" s="11">
        <v>-1.0416006906866373E-10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2888954E-6</v>
      </c>
      <c r="ATX357" s="11">
        <v>4.7865472104974465E-25</v>
      </c>
      <c r="ATY357" s="11">
        <v>0</v>
      </c>
      <c r="ATZ357" s="11">
        <v>0</v>
      </c>
      <c r="AUA357" s="11">
        <v>4.2001203664153336E-25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6108531E-6</v>
      </c>
      <c r="AVI357" s="11">
        <v>-2.4405115581587158E-7</v>
      </c>
      <c r="AVJ357" s="11">
        <v>7.5748144375595357E-9</v>
      </c>
      <c r="AVK357" s="11">
        <v>0</v>
      </c>
      <c r="AVL357" s="11">
        <v>4.3730501166533968E-10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7.6861689258564643E-9</v>
      </c>
      <c r="AWV357" s="11">
        <v>1.1518013967348925E-8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1.113544882870331E-10</v>
      </c>
      <c r="AYG357" s="11">
        <v>-1.1520127953491176E-8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222791E-6</v>
      </c>
      <c r="AZP357" s="11">
        <v>0</v>
      </c>
      <c r="AZQ357" s="11">
        <v>0</v>
      </c>
      <c r="AZR357" s="11">
        <v>0</v>
      </c>
      <c r="AZS357" s="11">
        <v>-4.4008864581909041E-10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477.45403025610324</v>
      </c>
      <c r="BBK357" s="12">
        <v>690.82071727890002</v>
      </c>
      <c r="BBL357" s="12">
        <v>813791.85531525814</v>
      </c>
      <c r="BBM357" s="12">
        <v>21436.839030907609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090940586614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4.934448468129765E-10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098326347797E-6</v>
      </c>
      <c r="BB358" s="11">
        <v>5.6691885847988959E-25</v>
      </c>
      <c r="BC358" s="11">
        <v>1.5082027937006819E-23</v>
      </c>
      <c r="BD358" s="11">
        <v>2.6788247667270096E-25</v>
      </c>
      <c r="BE358" s="11">
        <v>0</v>
      </c>
      <c r="BF358" s="11">
        <v>0</v>
      </c>
      <c r="BG358" s="11">
        <v>1.3846121986935473E-25</v>
      </c>
      <c r="BH358" s="11">
        <v>6.3007364335750218E-26</v>
      </c>
      <c r="BI358" s="11">
        <v>1.3846121986935473E-25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66879483702E-9</v>
      </c>
      <c r="CM358" s="11">
        <v>-4.9249924112567166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29356743208E-7</v>
      </c>
      <c r="DX358" s="11">
        <v>4.924992411247209E-9</v>
      </c>
      <c r="DY358" s="11">
        <v>-3.7431962359814744E-7</v>
      </c>
      <c r="DZ358" s="11">
        <v>0</v>
      </c>
      <c r="EA358" s="11">
        <v>6.3384604827664508E-8</v>
      </c>
      <c r="EB358" s="11">
        <v>0</v>
      </c>
      <c r="EC358" s="11">
        <v>1.9365423983894206E-10</v>
      </c>
      <c r="ED358" s="11">
        <v>8.1723288855278052E-11</v>
      </c>
      <c r="EE358" s="11">
        <v>1.4873832264499351E-10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5539061067E-6</v>
      </c>
      <c r="FI358" s="11">
        <v>0</v>
      </c>
      <c r="FJ358" s="11">
        <v>1.227227423670591E-7</v>
      </c>
      <c r="FK358" s="11">
        <v>-4.0011071098750793E-8</v>
      </c>
      <c r="FL358" s="11">
        <v>0</v>
      </c>
      <c r="FM358" s="11">
        <v>4.1772392122712705E-8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2.5159688123107913E-7</v>
      </c>
      <c r="GV358" s="11">
        <v>0</v>
      </c>
      <c r="GW358" s="11">
        <v>-6.7797874707502483E-8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8.3012845141277509E-9</v>
      </c>
      <c r="IH358" s="11">
        <v>0</v>
      </c>
      <c r="II358" s="11">
        <v>-4.1772392122722221E-8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8820458344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1.9376199522795408E-10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4045462991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8.2299220044732808E-11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06742438314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1.4926093050038925E-10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05646981115E-6</v>
      </c>
      <c r="OF358" s="11">
        <v>1.1104164899710806E-25</v>
      </c>
      <c r="OG358" s="11">
        <v>0</v>
      </c>
      <c r="OH358" s="11">
        <v>0</v>
      </c>
      <c r="OI358" s="11">
        <v>1.0202711772610028E-25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05978445967E-6</v>
      </c>
      <c r="PQ358" s="11">
        <v>-2.938592075325618E-7</v>
      </c>
      <c r="PR358" s="11">
        <v>8.3037289171706622E-9</v>
      </c>
      <c r="PS358" s="11">
        <v>0</v>
      </c>
      <c r="PT358" s="11">
        <v>2.5710080545567435E-10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3.8027802510345188</v>
      </c>
      <c r="QF358" s="11">
        <v>3.1495107946878115E-24</v>
      </c>
      <c r="QG358" s="11">
        <v>1.0392789758999351E-19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0.30407362236954322</v>
      </c>
      <c r="RQ358" s="11">
        <v>-6.1532901813915558E-8</v>
      </c>
      <c r="RR358" s="11">
        <v>1.370730239338245E-10</v>
      </c>
      <c r="RS358" s="11">
        <v>1.646135188059761E-4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3.496846657249745</v>
      </c>
      <c r="TB358" s="11">
        <v>0</v>
      </c>
      <c r="TC358" s="11">
        <v>-1.3751243482298597E-10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4.4252438759581228E-8</v>
      </c>
      <c r="UN358" s="11">
        <v>0</v>
      </c>
      <c r="UO358" s="11">
        <v>-1.64615037861502E-4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13199080768E-4</v>
      </c>
      <c r="WB358" s="11">
        <v>3.2850048966793878E-25</v>
      </c>
      <c r="WC358" s="11">
        <v>1.2753977955733932E-23</v>
      </c>
      <c r="WD358" s="11">
        <v>3.2535646651905932E-24</v>
      </c>
      <c r="WE358" s="11">
        <v>0</v>
      </c>
      <c r="WF358" s="11">
        <v>0</v>
      </c>
      <c r="WG358" s="11">
        <v>1.3692354953446423E-25</v>
      </c>
      <c r="WH358" s="11">
        <v>3.0778452746398843E-26</v>
      </c>
      <c r="WI358" s="11">
        <v>2.6439196986360444E-25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639553938551E-25</v>
      </c>
      <c r="XM358" s="11">
        <v>-1.5841674076137933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134929452525E-6</v>
      </c>
      <c r="YX358" s="11">
        <v>9.9999999999999995E-21</v>
      </c>
      <c r="YY358" s="11">
        <v>-2.6832283880938046E-7</v>
      </c>
      <c r="YZ358" s="11">
        <v>0</v>
      </c>
      <c r="ZA358" s="11">
        <v>3.5880705694650013E-9</v>
      </c>
      <c r="ZB358" s="11">
        <v>0</v>
      </c>
      <c r="ZC358" s="11">
        <v>4.3109219445058572E-10</v>
      </c>
      <c r="ZD358" s="11">
        <v>1.016910711434124E-10</v>
      </c>
      <c r="ZE358" s="11">
        <v>4.8775549572671298E-10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381615426614E-27</v>
      </c>
      <c r="AAI358" s="11">
        <v>0</v>
      </c>
      <c r="AAJ358" s="11">
        <v>3.188178527566524E-8</v>
      </c>
      <c r="AAK358" s="11">
        <v>-1.2877797828584288E-8</v>
      </c>
      <c r="AAL358" s="11">
        <v>0</v>
      </c>
      <c r="AAM358" s="11">
        <v>2.354581882457265E-9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3644105353370982E-7</v>
      </c>
      <c r="ABV358" s="11">
        <v>0</v>
      </c>
      <c r="ABW358" s="11">
        <v>-4.8302594173586937E-9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1.2877797828568499E-8</v>
      </c>
      <c r="ADH358" s="11">
        <v>0</v>
      </c>
      <c r="ADI358" s="11">
        <v>-3.2688751240496159E-9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639552735538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4.3349199745378658E-10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351194923971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1.0244157110493856E-10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7045063742795829E-9</v>
      </c>
      <c r="AIF358" s="11">
        <v>1.20882394621965E-8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1163888785792203E-10</v>
      </c>
      <c r="AJQ358" s="11">
        <v>-1.2091223396515218E-8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05976738848E-6</v>
      </c>
      <c r="AKZ358" s="11">
        <v>0</v>
      </c>
      <c r="ALA358" s="11">
        <v>0</v>
      </c>
      <c r="ALB358" s="11">
        <v>0</v>
      </c>
      <c r="ALC358" s="11">
        <v>-2.58670233213033E-10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69381186184E-6</v>
      </c>
      <c r="AMP358" s="11">
        <v>6.706850839260592E-27</v>
      </c>
      <c r="AMQ358" s="11">
        <v>0</v>
      </c>
      <c r="AMR358" s="11">
        <v>0</v>
      </c>
      <c r="AMS358" s="11">
        <v>6.1624224167800366E-27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65339134901E-6</v>
      </c>
      <c r="AOA358" s="11">
        <v>-2.6926123984947601E-7</v>
      </c>
      <c r="AOB358" s="11">
        <v>8.9753746616491718E-9</v>
      </c>
      <c r="AOC358" s="11">
        <v>0</v>
      </c>
      <c r="AOD358" s="11">
        <v>1.073641213377457E-10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1047797863233459E-8</v>
      </c>
      <c r="APN358" s="11">
        <v>1.2089109410378907E-8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1163888785792203E-10</v>
      </c>
      <c r="AQY358" s="11">
        <v>-1.2091223396512041E-8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76891390915E-6</v>
      </c>
      <c r="ASH358" s="11">
        <v>0</v>
      </c>
      <c r="ASI358" s="11">
        <v>0</v>
      </c>
      <c r="ASJ358" s="11">
        <v>0</v>
      </c>
      <c r="ASK358" s="11">
        <v>-1.0792463125052148E-10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2888954E-6</v>
      </c>
      <c r="ATX358" s="11">
        <v>4.786404423233433E-25</v>
      </c>
      <c r="ATY358" s="11">
        <v>0</v>
      </c>
      <c r="ATZ358" s="11">
        <v>0</v>
      </c>
      <c r="AUA358" s="11">
        <v>4.397804146481605E-25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6108531E-6</v>
      </c>
      <c r="AVI358" s="11">
        <v>-2.4405115581587158E-7</v>
      </c>
      <c r="AVJ358" s="11">
        <v>7.5748144375595357E-9</v>
      </c>
      <c r="AVK358" s="11">
        <v>0</v>
      </c>
      <c r="AVL358" s="11">
        <v>4.5674971761291246E-10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6864533254273508E-9</v>
      </c>
      <c r="AWV358" s="11">
        <v>1.2089109410378907E-8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1163888785792203E-10</v>
      </c>
      <c r="AYG358" s="11">
        <v>-1.2091223396521157E-8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222786E-6</v>
      </c>
      <c r="AZP358" s="11">
        <v>0</v>
      </c>
      <c r="AZQ358" s="11">
        <v>0</v>
      </c>
      <c r="AZR358" s="11">
        <v>0</v>
      </c>
      <c r="AZS358" s="11">
        <v>-4.5966436916475078E-10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372.95684847612864</v>
      </c>
      <c r="BBK358" s="12">
        <v>426.71142209287501</v>
      </c>
      <c r="BBL358" s="12">
        <v>23052.02317610685</v>
      </c>
      <c r="BBM358" s="12">
        <v>21497.142271587338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129324528412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5.3140618358547587E-11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378863112E-5</v>
      </c>
      <c r="BB359" s="11">
        <v>8.3555453331436137E-26</v>
      </c>
      <c r="BC359" s="11">
        <v>7.4634088026158099E-24</v>
      </c>
      <c r="BD359" s="11">
        <v>4.1481668080345335E-26</v>
      </c>
      <c r="BE359" s="11">
        <v>0</v>
      </c>
      <c r="BF359" s="11">
        <v>0</v>
      </c>
      <c r="BG359" s="11">
        <v>5.8974890083343964E-27</v>
      </c>
      <c r="BH359" s="11">
        <v>2.683677342759347E-27</v>
      </c>
      <c r="BI359" s="11">
        <v>5.8974890083343964E-27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3798854952E-8</v>
      </c>
      <c r="CM359" s="11">
        <v>-1.9823893783954598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178740449E-7</v>
      </c>
      <c r="DX359" s="11">
        <v>1.9823893783917482E-9</v>
      </c>
      <c r="DY359" s="11">
        <v>-7.519468655841222E-7</v>
      </c>
      <c r="DZ359" s="11">
        <v>0</v>
      </c>
      <c r="EA359" s="11">
        <v>1.0667318656234669E-8</v>
      </c>
      <c r="EB359" s="11">
        <v>0</v>
      </c>
      <c r="EC359" s="11">
        <v>3.3668790799671769E-11</v>
      </c>
      <c r="ED359" s="11">
        <v>2.155211448781178E-11</v>
      </c>
      <c r="EE359" s="11">
        <v>1.1351230130115871E-10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2373344971E-6</v>
      </c>
      <c r="FI359" s="11">
        <v>0</v>
      </c>
      <c r="FJ359" s="11">
        <v>1.6639802454283545E-7</v>
      </c>
      <c r="FK359" s="11">
        <v>-3.2628547579684042E-8</v>
      </c>
      <c r="FL359" s="11">
        <v>0</v>
      </c>
      <c r="FM359" s="11">
        <v>4.2302059308072533E-9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5.8554884104128309E-7</v>
      </c>
      <c r="GV359" s="11">
        <v>0</v>
      </c>
      <c r="GW359" s="11">
        <v>-1.3013499075618253E-8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9.1875744195818716E-10</v>
      </c>
      <c r="IH359" s="11">
        <v>0</v>
      </c>
      <c r="II359" s="11">
        <v>-4.2302059308109723E-9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250117967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3.3752626480697495E-11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1113732603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2.162585004753909E-11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5189554335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1.1397033033371272E-10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27453559622E-6</v>
      </c>
      <c r="OF359" s="11">
        <v>1.099333226880385E-25</v>
      </c>
      <c r="OG359" s="11">
        <v>0</v>
      </c>
      <c r="OH359" s="11">
        <v>0</v>
      </c>
      <c r="OI359" s="11">
        <v>4.6796330136627502E-26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86500778781E-6</v>
      </c>
      <c r="PQ359" s="11">
        <v>-2.9385921433762444E-7</v>
      </c>
      <c r="PR359" s="11">
        <v>8.3037289171706622E-9</v>
      </c>
      <c r="PS359" s="11">
        <v>0</v>
      </c>
      <c r="PT359" s="11">
        <v>1.310106079143931E-10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4.3571092245990464</v>
      </c>
      <c r="QF359" s="11">
        <v>1.7125560286908701E-24</v>
      </c>
      <c r="QG359" s="11">
        <v>3.2097143677107003E-19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0.34853667625131535</v>
      </c>
      <c r="RQ359" s="11">
        <v>-3.7483823615897733E-7</v>
      </c>
      <c r="RR359" s="11">
        <v>1.1826378387723726E-11</v>
      </c>
      <c r="RS359" s="11">
        <v>4.7023497248510827E-4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4.0081717768901246</v>
      </c>
      <c r="TB359" s="11">
        <v>0</v>
      </c>
      <c r="TC359" s="11">
        <v>-1.1910188232384095E-11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3.7021925362620916E-7</v>
      </c>
      <c r="UN359" s="11">
        <v>0</v>
      </c>
      <c r="UO359" s="11">
        <v>-4.7023700484163445E-4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174498256E-4</v>
      </c>
      <c r="WB359" s="11">
        <v>1.1722546699914546E-25</v>
      </c>
      <c r="WC359" s="11">
        <v>4.2892089861781193E-24</v>
      </c>
      <c r="WD359" s="11">
        <v>1.1506167674917357E-24</v>
      </c>
      <c r="WE359" s="11">
        <v>0</v>
      </c>
      <c r="WF359" s="11">
        <v>0</v>
      </c>
      <c r="WG359" s="11">
        <v>6.9289421680413025E-26</v>
      </c>
      <c r="WH359" s="11">
        <v>3.3274419183031498E-26</v>
      </c>
      <c r="WI359" s="11">
        <v>4.0456090559061671E-26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298160842633E-25</v>
      </c>
      <c r="XM359" s="11">
        <v>-1.5218575089213013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15586022324E-6</v>
      </c>
      <c r="YX359" s="11">
        <v>9.9999999999999995E-21</v>
      </c>
      <c r="YY359" s="11">
        <v>-1.4502774835709966E-6</v>
      </c>
      <c r="YZ359" s="11">
        <v>0</v>
      </c>
      <c r="ZA359" s="11">
        <v>2.2619080814984003E-7</v>
      </c>
      <c r="ZB359" s="11">
        <v>0</v>
      </c>
      <c r="ZC359" s="11">
        <v>8.9645851290090287E-11</v>
      </c>
      <c r="ZD359" s="11">
        <v>4.2310112280389031E-11</v>
      </c>
      <c r="ZE359" s="11">
        <v>5.2929981366704488E-11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446185648346E-28</v>
      </c>
      <c r="AAI359" s="11">
        <v>0</v>
      </c>
      <c r="AAJ359" s="11">
        <v>1.1216358020177709E-8</v>
      </c>
      <c r="AAK359" s="11">
        <v>-4.912028123448409E-8</v>
      </c>
      <c r="AAL359" s="11">
        <v>0</v>
      </c>
      <c r="AAM359" s="11">
        <v>2.876071230515728E-8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1.4390611255508145E-6</v>
      </c>
      <c r="ABV359" s="11">
        <v>0</v>
      </c>
      <c r="ABW359" s="11">
        <v>-2.27852872121699E-7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4.912028123446897E-8</v>
      </c>
      <c r="ADH359" s="11">
        <v>0</v>
      </c>
      <c r="ADI359" s="11">
        <v>-2.9675005546749012E-8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298159401452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9.0360293832958062E-11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36686922613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4.2539149886157261E-11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7996611512941328E-9</v>
      </c>
      <c r="AIF359" s="11">
        <v>1.0010308301257368E-8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2.0679366487251167E-10</v>
      </c>
      <c r="AJQ359" s="11">
        <v>-1.0013292235576086E-8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8649907167E-6</v>
      </c>
      <c r="AKZ359" s="11">
        <v>0</v>
      </c>
      <c r="ALA359" s="11">
        <v>0</v>
      </c>
      <c r="ALB359" s="11">
        <v>0</v>
      </c>
      <c r="ALC359" s="11">
        <v>-1.3173044660361435E-10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69381186184E-6</v>
      </c>
      <c r="AMP359" s="11">
        <v>6.639908576575431E-27</v>
      </c>
      <c r="AMQ359" s="11">
        <v>0</v>
      </c>
      <c r="AMR359" s="11">
        <v>0</v>
      </c>
      <c r="AMS359" s="11">
        <v>2.8264803066592259E-27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65339134901E-6</v>
      </c>
      <c r="AOA359" s="11">
        <v>-2.6926123984947596E-7</v>
      </c>
      <c r="AOB359" s="11">
        <v>8.9753746616491718E-9</v>
      </c>
      <c r="AOC359" s="11">
        <v>0</v>
      </c>
      <c r="AOD359" s="11">
        <v>6.2331907930145278E-11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1142952640248038E-8</v>
      </c>
      <c r="APN359" s="11">
        <v>1.0011178249439775E-8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2.0679366487251167E-10</v>
      </c>
      <c r="AQY359" s="11">
        <v>-1.0013292235572909E-8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76891390915E-6</v>
      </c>
      <c r="ASH359" s="11">
        <v>0</v>
      </c>
      <c r="ASI359" s="11">
        <v>0</v>
      </c>
      <c r="ASJ359" s="11">
        <v>0</v>
      </c>
      <c r="ASK359" s="11">
        <v>-6.2588993175729139E-11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2888954E-6</v>
      </c>
      <c r="ATX359" s="11">
        <v>4.7386304753856788E-25</v>
      </c>
      <c r="ATY359" s="11">
        <v>0</v>
      </c>
      <c r="ATZ359" s="11">
        <v>0</v>
      </c>
      <c r="AUA359" s="11">
        <v>2.0171296207601069E-25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6108523E-6</v>
      </c>
      <c r="AVI359" s="11">
        <v>-2.4405115581587148E-7</v>
      </c>
      <c r="AVJ359" s="11">
        <v>7.5748144375595357E-9</v>
      </c>
      <c r="AVK359" s="11">
        <v>0</v>
      </c>
      <c r="AVL359" s="11">
        <v>2.2258220789339023E-10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7816081024418427E-9</v>
      </c>
      <c r="AWV359" s="11">
        <v>1.0011178249439775E-8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2.0679366487251167E-10</v>
      </c>
      <c r="AYG359" s="11">
        <v>-1.0013292235582025E-8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222791E-6</v>
      </c>
      <c r="AZP359" s="11">
        <v>0</v>
      </c>
      <c r="AZQ359" s="11">
        <v>0</v>
      </c>
      <c r="AZR359" s="11">
        <v>0</v>
      </c>
      <c r="AZS359" s="11">
        <v>-2.2391905117583031E-10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0677.285251057809</v>
      </c>
      <c r="BBK359" s="12">
        <v>387.70110292197501</v>
      </c>
      <c r="BBL359" s="12">
        <v>2875.1522900925293</v>
      </c>
      <c r="BBM359" s="12">
        <v>41877.500544689326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49758365765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4.4958090945511748E-11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41206420495E-5</v>
      </c>
      <c r="BB360" s="11">
        <v>1.6619476932076512E-24</v>
      </c>
      <c r="BC360" s="11">
        <v>7.2386840511824836E-23</v>
      </c>
      <c r="BD360" s="11">
        <v>8.0717026551995446E-25</v>
      </c>
      <c r="BE360" s="11">
        <v>0</v>
      </c>
      <c r="BF360" s="11">
        <v>0</v>
      </c>
      <c r="BG360" s="11">
        <v>1.020318623365193E-25</v>
      </c>
      <c r="BH360" s="11">
        <v>4.6430030951323747E-26</v>
      </c>
      <c r="BI360" s="11">
        <v>1.020318623365193E-25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341734809723E-8</v>
      </c>
      <c r="CM360" s="11">
        <v>-1.4422700808213448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875908290696E-7</v>
      </c>
      <c r="DX360" s="11">
        <v>1.4422700808071785E-9</v>
      </c>
      <c r="DY360" s="11">
        <v>-1.8738022371885679E-6</v>
      </c>
      <c r="DZ360" s="11">
        <v>0</v>
      </c>
      <c r="EA360" s="11">
        <v>3.9480292979121294E-9</v>
      </c>
      <c r="EB360" s="11">
        <v>0</v>
      </c>
      <c r="EC360" s="11">
        <v>2.6741017863445844E-11</v>
      </c>
      <c r="ED360" s="11">
        <v>1.1681220697454326E-11</v>
      </c>
      <c r="EE360" s="11">
        <v>9.3074920425457807E-11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8119936154511E-6</v>
      </c>
      <c r="FI360" s="11">
        <v>0</v>
      </c>
      <c r="FJ360" s="11">
        <v>7.2654356045066855E-8</v>
      </c>
      <c r="FK360" s="11">
        <v>-3.4244765275832376E-8</v>
      </c>
      <c r="FL360" s="11">
        <v>0</v>
      </c>
      <c r="FM360" s="11">
        <v>1.2315353584260935E-9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1.8011478811434897E-6</v>
      </c>
      <c r="GV360" s="11">
        <v>0</v>
      </c>
      <c r="GW360" s="11">
        <v>-5.4791543240130649E-9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2.5349764067163666E-9</v>
      </c>
      <c r="IH360" s="11">
        <v>0</v>
      </c>
      <c r="II360" s="11">
        <v>-1.2315353584403136E-9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769069002032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2.6954013653213839E-11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820153337853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1.1731920936186205E-11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1366922229758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9.3534283801075422E-11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11334087875E-6</v>
      </c>
      <c r="OF360" s="11">
        <v>1.0800927697604265E-25</v>
      </c>
      <c r="OG360" s="11">
        <v>0</v>
      </c>
      <c r="OH360" s="11">
        <v>0</v>
      </c>
      <c r="OI360" s="11">
        <v>2.5997770921509699E-26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30911905305E-6</v>
      </c>
      <c r="PQ360" s="11">
        <v>-2.9385921190790996E-7</v>
      </c>
      <c r="PR360" s="11">
        <v>8.3037289171706622E-9</v>
      </c>
      <c r="PS360" s="11">
        <v>0</v>
      </c>
      <c r="PT360" s="11">
        <v>8.3528483593021541E-11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75906404122571403</v>
      </c>
      <c r="QF360" s="11">
        <v>2.0414536071825322E-23</v>
      </c>
      <c r="QG360" s="11">
        <v>8.8351971351225933E-19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048879335292829E-2</v>
      </c>
      <c r="RQ360" s="11">
        <v>-6.7610334623630148E-7</v>
      </c>
      <c r="RR360" s="11">
        <v>4.0299112837490291E-11</v>
      </c>
      <c r="RS360" s="11">
        <v>4.2047496839485763E-4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69562112355867189</v>
      </c>
      <c r="TB360" s="11">
        <v>0</v>
      </c>
      <c r="TC360" s="11">
        <v>-4.0531900304996484E-11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6.5329399324086173E-7</v>
      </c>
      <c r="UN360" s="11">
        <v>0</v>
      </c>
      <c r="UO360" s="11">
        <v>-4.2047633209961135E-4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097924965572E-4</v>
      </c>
      <c r="WB360" s="11">
        <v>6.1212891134101243E-25</v>
      </c>
      <c r="WC360" s="11">
        <v>1.8771642316009045E-23</v>
      </c>
      <c r="WD360" s="11">
        <v>5.9138567051479554E-24</v>
      </c>
      <c r="WE360" s="11">
        <v>0</v>
      </c>
      <c r="WF360" s="11">
        <v>0</v>
      </c>
      <c r="WG360" s="11">
        <v>3.6494223230342966E-26</v>
      </c>
      <c r="WH360" s="11">
        <v>3.3398402130086154E-26</v>
      </c>
      <c r="WI360" s="11">
        <v>2.2112005166392807E-26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8923858971981E-25</v>
      </c>
      <c r="XM360" s="11">
        <v>-1.8369010628580708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5417261532755E-6</v>
      </c>
      <c r="YX360" s="11">
        <v>9.9999999999999995E-21</v>
      </c>
      <c r="YY360" s="11">
        <v>-1.667083067386993E-6</v>
      </c>
      <c r="YZ360" s="11">
        <v>0</v>
      </c>
      <c r="ZA360" s="11">
        <v>1.2295770935809446E-8</v>
      </c>
      <c r="ZB360" s="11">
        <v>0</v>
      </c>
      <c r="ZC360" s="11">
        <v>3.507252811828306E-11</v>
      </c>
      <c r="ZD360" s="11">
        <v>2.508890822874167E-11</v>
      </c>
      <c r="ZE360" s="11">
        <v>4.4874206978500252E-11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510844987264E-27</v>
      </c>
      <c r="AAI360" s="11">
        <v>0</v>
      </c>
      <c r="AAJ360" s="11">
        <v>1.6367391738766608E-8</v>
      </c>
      <c r="AAK360" s="11">
        <v>-9.4231818052996239E-8</v>
      </c>
      <c r="AAL360" s="11">
        <v>0</v>
      </c>
      <c r="AAM360" s="11">
        <v>2.7884588082631432E-9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1.6507156756482196E-6</v>
      </c>
      <c r="ABV360" s="11">
        <v>0</v>
      </c>
      <c r="ABW360" s="11">
        <v>-1.5201405995961322E-8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9.4231818052978147E-8</v>
      </c>
      <c r="ADH360" s="11">
        <v>0</v>
      </c>
      <c r="ADI360" s="11">
        <v>-3.7027520498580476E-9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8923856166375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3.5299857882351477E-11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062941099479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2.5146402523499373E-11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9648490920590298E-9</v>
      </c>
      <c r="AIF360" s="11">
        <v>9.9892098413560098E-9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3.7198160563747921E-10</v>
      </c>
      <c r="AJQ360" s="11">
        <v>-9.9921937756747275E-9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30910198195E-6</v>
      </c>
      <c r="AKZ360" s="11">
        <v>0</v>
      </c>
      <c r="ALA360" s="11">
        <v>0</v>
      </c>
      <c r="ALB360" s="11">
        <v>0</v>
      </c>
      <c r="ALC360" s="11">
        <v>-8.3928390245161369E-11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69381186184E-6</v>
      </c>
      <c r="AMP360" s="11">
        <v>6.5236973376860383E-27</v>
      </c>
      <c r="AMQ360" s="11">
        <v>0</v>
      </c>
      <c r="AMR360" s="11">
        <v>0</v>
      </c>
      <c r="AMS360" s="11">
        <v>1.5702530590585939E-27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65339134901E-6</v>
      </c>
      <c r="AOA360" s="11">
        <v>-2.6926123984947596E-7</v>
      </c>
      <c r="AOB360" s="11">
        <v>8.9753746616491718E-9</v>
      </c>
      <c r="AOC360" s="11">
        <v>0</v>
      </c>
      <c r="AOD360" s="11">
        <v>4.5374006386798294E-11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1308140581012992E-8</v>
      </c>
      <c r="APN360" s="11">
        <v>9.9900797895384163E-9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3.7198160563747921E-10</v>
      </c>
      <c r="AQY360" s="11">
        <v>-9.9921937756715511E-9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76891390915E-6</v>
      </c>
      <c r="ASH360" s="11">
        <v>0</v>
      </c>
      <c r="ASI360" s="11">
        <v>0</v>
      </c>
      <c r="ASJ360" s="11">
        <v>0</v>
      </c>
      <c r="ASK360" s="11">
        <v>-4.5516830190567369E-11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2889039E-6</v>
      </c>
      <c r="ATX360" s="11">
        <v>4.6556952795418196E-25</v>
      </c>
      <c r="ATY360" s="11">
        <v>0</v>
      </c>
      <c r="ATZ360" s="11">
        <v>0</v>
      </c>
      <c r="AUA360" s="11">
        <v>1.1206210606979175E-25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6108582E-6</v>
      </c>
      <c r="AVI360" s="11">
        <v>-2.4405115581587132E-7</v>
      </c>
      <c r="AVJ360" s="11">
        <v>7.5748144375595357E-9</v>
      </c>
      <c r="AVK360" s="11">
        <v>0</v>
      </c>
      <c r="AVL360" s="11">
        <v>1.344011198679859E-10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9467960432066389E-9</v>
      </c>
      <c r="AWV360" s="11">
        <v>9.9900797895384163E-9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3.7198160563747921E-10</v>
      </c>
      <c r="AYG360" s="11">
        <v>-9.9921937756806666E-9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222816E-6</v>
      </c>
      <c r="AZP360" s="11">
        <v>0</v>
      </c>
      <c r="AZQ360" s="11">
        <v>0</v>
      </c>
      <c r="AZR360" s="11">
        <v>0</v>
      </c>
      <c r="AZS360" s="11">
        <v>-1.3514380365298901E-10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1222.2453459268563</v>
      </c>
      <c r="BBK360" s="12">
        <v>3177.8249824878699</v>
      </c>
      <c r="BBL360" s="12">
        <v>34174.675128633113</v>
      </c>
      <c r="BBM360" s="12">
        <v>78250.94265906685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15265478148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9.903565812323696E-10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034440588E-5</v>
      </c>
      <c r="BB361" s="11">
        <v>3.0763913420676834E-25</v>
      </c>
      <c r="BC361" s="11">
        <v>1.7196426209464553E-23</v>
      </c>
      <c r="BD361" s="11">
        <v>1.4637676383753084E-25</v>
      </c>
      <c r="BE361" s="11">
        <v>0</v>
      </c>
      <c r="BF361" s="11">
        <v>0</v>
      </c>
      <c r="BG361" s="11">
        <v>3.0078593995305648E-25</v>
      </c>
      <c r="BH361" s="11">
        <v>1.3687391548027127E-25</v>
      </c>
      <c r="BI361" s="11">
        <v>3.0078593995305648E-25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5828591983E-8</v>
      </c>
      <c r="CM361" s="11">
        <v>-6.2612437063666261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411451181E-7</v>
      </c>
      <c r="DX361" s="11">
        <v>6.2612437063570043E-9</v>
      </c>
      <c r="DY361" s="11">
        <v>-4.9517812440928419E-7</v>
      </c>
      <c r="DZ361" s="11">
        <v>0</v>
      </c>
      <c r="EA361" s="11">
        <v>9.4563061348345298E-9</v>
      </c>
      <c r="EB361" s="11">
        <v>0</v>
      </c>
      <c r="EC361" s="11">
        <v>4.3189878343086096E-10</v>
      </c>
      <c r="ED361" s="11">
        <v>4.3460412300045853E-10</v>
      </c>
      <c r="EE361" s="11">
        <v>3.9460063869274973E-10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49867029269E-6</v>
      </c>
      <c r="FI361" s="11">
        <v>0</v>
      </c>
      <c r="FJ361" s="11">
        <v>3.2123238898235038E-7</v>
      </c>
      <c r="FK361" s="11">
        <v>-3.8294791130845139E-8</v>
      </c>
      <c r="FL361" s="11">
        <v>0</v>
      </c>
      <c r="FM361" s="11">
        <v>4.6910975475294689E-8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1.7394573542692423E-7</v>
      </c>
      <c r="GV361" s="11">
        <v>0</v>
      </c>
      <c r="GW361" s="11">
        <v>-1.1535953339142E-8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6.5850062020568551E-9</v>
      </c>
      <c r="IH361" s="11">
        <v>0</v>
      </c>
      <c r="II361" s="11">
        <v>-4.6910975475304324E-8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091820472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4.3352650562476879E-10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7981823273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4.3786906498846495E-10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3303038791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3.9719338902115174E-10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45070559404E-6</v>
      </c>
      <c r="OF361" s="11">
        <v>1.1082285509099091E-25</v>
      </c>
      <c r="OG361" s="11">
        <v>0</v>
      </c>
      <c r="OH361" s="11">
        <v>0</v>
      </c>
      <c r="OI361" s="11">
        <v>9.4733491107264572E-26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84182923958E-6</v>
      </c>
      <c r="PQ361" s="11">
        <v>-2.9385920436123677E-7</v>
      </c>
      <c r="PR361" s="11">
        <v>8.3037289171706622E-9</v>
      </c>
      <c r="PS361" s="11">
        <v>0</v>
      </c>
      <c r="PT361" s="11">
        <v>2.4044960179715975E-10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6.5030142173962062</v>
      </c>
      <c r="QF361" s="11">
        <v>1.5338249959621877E-23</v>
      </c>
      <c r="QG361" s="11">
        <v>8.5758385979287087E-19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520197878707512</v>
      </c>
      <c r="RQ361" s="11">
        <v>-4.5504313077924856E-7</v>
      </c>
      <c r="RR361" s="11">
        <v>1.2359152622638723E-10</v>
      </c>
      <c r="RS361" s="11">
        <v>1.2585793464796398E-4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5.9822756051363859</v>
      </c>
      <c r="TB361" s="11">
        <v>0</v>
      </c>
      <c r="TC361" s="11">
        <v>-1.241941720556944E-10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3.5172990606054403E-7</v>
      </c>
      <c r="UN361" s="11">
        <v>0</v>
      </c>
      <c r="UO361" s="11">
        <v>-1.2585978856382307E-4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0745324281E-4</v>
      </c>
      <c r="WB361" s="11">
        <v>2.1392756551643708E-25</v>
      </c>
      <c r="WC361" s="11">
        <v>7.5888671957902758E-24</v>
      </c>
      <c r="WD361" s="11">
        <v>2.11504768756002E-24</v>
      </c>
      <c r="WE361" s="11">
        <v>0</v>
      </c>
      <c r="WF361" s="11">
        <v>0</v>
      </c>
      <c r="WG361" s="11">
        <v>1.0857638891674699E-25</v>
      </c>
      <c r="WH361" s="11">
        <v>1.5623226960657655E-25</v>
      </c>
      <c r="WI361" s="11">
        <v>4.6429398784538414E-25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26771532685E-25</v>
      </c>
      <c r="XM361" s="11">
        <v>-1.852564096191967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44251678446E-6</v>
      </c>
      <c r="YX361" s="11">
        <v>9.9999999999999995E-21</v>
      </c>
      <c r="YY361" s="11">
        <v>-1.0424609295858548E-6</v>
      </c>
      <c r="YZ361" s="11">
        <v>0</v>
      </c>
      <c r="ZA361" s="11">
        <v>3.5536953512566243E-8</v>
      </c>
      <c r="ZB361" s="11">
        <v>0</v>
      </c>
      <c r="ZC361" s="11">
        <v>1.3279924378631549E-10</v>
      </c>
      <c r="ZD361" s="11">
        <v>1.8548239095214337E-10</v>
      </c>
      <c r="ZE361" s="11">
        <v>9.8593552992007321E-10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39870603122E-28</v>
      </c>
      <c r="AAI361" s="11">
        <v>0</v>
      </c>
      <c r="AAJ361" s="11">
        <v>4.0558949603336823E-8</v>
      </c>
      <c r="AAK361" s="11">
        <v>-2.6153946686199575E-8</v>
      </c>
      <c r="AAL361" s="11">
        <v>0</v>
      </c>
      <c r="AAM361" s="11">
        <v>4.6231958589880195E-9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1.0019019799825105E-6</v>
      </c>
      <c r="ABV361" s="11">
        <v>0</v>
      </c>
      <c r="ABW361" s="11">
        <v>-3.8418757589252426E-8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2.6153946686181146E-8</v>
      </c>
      <c r="ADH361" s="11">
        <v>0</v>
      </c>
      <c r="ADI361" s="11">
        <v>-5.5374891005830587E-9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26769910027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1.3417504434810475E-10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08185838047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1.858364513770115E-10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7232908109372307E-9</v>
      </c>
      <c r="AIF361" s="11">
        <v>1.2995202728250647E-8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1.304233245155785E-10</v>
      </c>
      <c r="AJQ361" s="11">
        <v>-1.2998186662569364E-8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84181216839E-6</v>
      </c>
      <c r="AKZ361" s="11">
        <v>0</v>
      </c>
      <c r="ALA361" s="11">
        <v>0</v>
      </c>
      <c r="ALB361" s="11">
        <v>0</v>
      </c>
      <c r="ALC361" s="11">
        <v>-2.4190683462679638E-10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69381186184E-6</v>
      </c>
      <c r="AMP361" s="11">
        <v>6.6936358149330515E-27</v>
      </c>
      <c r="AMQ361" s="11">
        <v>0</v>
      </c>
      <c r="AMR361" s="11">
        <v>0</v>
      </c>
      <c r="AMS361" s="11">
        <v>5.7218855554252229E-27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65339134901E-6</v>
      </c>
      <c r="AOA361" s="11">
        <v>-2.6926123984947596E-7</v>
      </c>
      <c r="AOB361" s="11">
        <v>8.9753746616491718E-9</v>
      </c>
      <c r="AOC361" s="11">
        <v>0</v>
      </c>
      <c r="AOD361" s="11">
        <v>1.0141726288827623E-10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1066582299891113E-8</v>
      </c>
      <c r="APN361" s="11">
        <v>1.2996072676433053E-8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1.304233245155785E-10</v>
      </c>
      <c r="AQY361" s="11">
        <v>-1.2998186662566188E-8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76891390915E-6</v>
      </c>
      <c r="ASH361" s="11">
        <v>0</v>
      </c>
      <c r="ASI361" s="11">
        <v>0</v>
      </c>
      <c r="ASJ361" s="11">
        <v>0</v>
      </c>
      <c r="ASK361" s="11">
        <v>-1.0193770318400842E-10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2888954E-6</v>
      </c>
      <c r="ATX361" s="11">
        <v>4.7769734022654096E-25</v>
      </c>
      <c r="ATY361" s="11">
        <v>0</v>
      </c>
      <c r="ATZ361" s="11">
        <v>0</v>
      </c>
      <c r="AUA361" s="11">
        <v>4.0834198814707694E-25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6108531E-6</v>
      </c>
      <c r="AVI361" s="11">
        <v>-2.4405115581587158E-7</v>
      </c>
      <c r="AVJ361" s="11">
        <v>7.5748144375595357E-9</v>
      </c>
      <c r="AVK361" s="11">
        <v>0</v>
      </c>
      <c r="AVL361" s="11">
        <v>4.2582605367567119E-10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7052377620849887E-9</v>
      </c>
      <c r="AWV361" s="11">
        <v>1.2996072676433053E-8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1.304233245155785E-10</v>
      </c>
      <c r="AYG361" s="11">
        <v>-1.2998186662575303E-8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222791E-6</v>
      </c>
      <c r="AZP361" s="11">
        <v>0</v>
      </c>
      <c r="AZQ361" s="11">
        <v>0</v>
      </c>
      <c r="AZR361" s="11">
        <v>0</v>
      </c>
      <c r="AZS361" s="11">
        <v>-4.2853234321888278E-10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19961.551046095403</v>
      </c>
      <c r="BBK361" s="12">
        <v>354.75645546999999</v>
      </c>
      <c r="BBL361" s="12">
        <v>11350.167335871045</v>
      </c>
      <c r="BBM361" s="12">
        <v>25488.12100547402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014762637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1.3791088571287439E-10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4216201132E-6</v>
      </c>
      <c r="BB362" s="11">
        <v>2.0646105456844863E-26</v>
      </c>
      <c r="BC362" s="11">
        <v>6.3333638327325639E-25</v>
      </c>
      <c r="BD362" s="11">
        <v>1.0294502724937869E-26</v>
      </c>
      <c r="BE362" s="11">
        <v>0</v>
      </c>
      <c r="BF362" s="11">
        <v>0</v>
      </c>
      <c r="BG362" s="11">
        <v>5.2973784953338024E-27</v>
      </c>
      <c r="BH362" s="11">
        <v>2.4105945129964769E-27</v>
      </c>
      <c r="BI362" s="11">
        <v>5.2973784953338024E-27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095705528E-8</v>
      </c>
      <c r="CM362" s="11">
        <v>-3.7153045032047863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205276082E-7</v>
      </c>
      <c r="DX362" s="11">
        <v>3.7153045032030803E-9</v>
      </c>
      <c r="DY362" s="11">
        <v>-5.0317231614744012E-7</v>
      </c>
      <c r="DZ362" s="11">
        <v>0</v>
      </c>
      <c r="EA362" s="11">
        <v>1.4748311084921112E-8</v>
      </c>
      <c r="EB362" s="11">
        <v>0</v>
      </c>
      <c r="EC362" s="11">
        <v>1.4848391251539669E-10</v>
      </c>
      <c r="ED362" s="11">
        <v>1.1382743948020777E-10</v>
      </c>
      <c r="EE362" s="11">
        <v>2.92803456626551E-10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0838581106E-6</v>
      </c>
      <c r="FI362" s="11">
        <v>0</v>
      </c>
      <c r="FJ362" s="11">
        <v>1.0926654753466999E-7</v>
      </c>
      <c r="FK362" s="11">
        <v>-3.2454389996698371E-8</v>
      </c>
      <c r="FL362" s="11">
        <v>0</v>
      </c>
      <c r="FM362" s="11">
        <v>2.0445694820404249E-9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3.9390576861276853E-7</v>
      </c>
      <c r="GV362" s="11">
        <v>0</v>
      </c>
      <c r="GW362" s="11">
        <v>-1.6225603451685889E-8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7.4460347286220461E-10</v>
      </c>
      <c r="IH362" s="11">
        <v>0</v>
      </c>
      <c r="II362" s="11">
        <v>-2.0445694820421326E-9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1983049854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1.4871177388730734E-10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6628999675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1.1492297968339356E-10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4381666131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2.9566119508620658E-10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65323666407E-6</v>
      </c>
      <c r="OF362" s="11">
        <v>1.1127094093739349E-25</v>
      </c>
      <c r="OG362" s="11">
        <v>0</v>
      </c>
      <c r="OH362" s="11">
        <v>0</v>
      </c>
      <c r="OI362" s="11">
        <v>1.0320698930957708E-25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00958677099E-6</v>
      </c>
      <c r="PQ362" s="11">
        <v>-2.9385920741615416E-7</v>
      </c>
      <c r="PR362" s="11">
        <v>8.3037289171706622E-9</v>
      </c>
      <c r="PS362" s="11">
        <v>0</v>
      </c>
      <c r="PT362" s="11">
        <v>2.5979443088822047E-10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12.846485234922092</v>
      </c>
      <c r="QF362" s="11">
        <v>1.345127186254962E-24</v>
      </c>
      <c r="QG362" s="11">
        <v>1.8416107377103914E-20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1.0276483948426003</v>
      </c>
      <c r="RQ362" s="11">
        <v>-8.106380485399353E-7</v>
      </c>
      <c r="RR362" s="11">
        <v>1.5384882650224323E-10</v>
      </c>
      <c r="RS362" s="11">
        <v>2.923755752294884E-3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11.817956540689901</v>
      </c>
      <c r="TB362" s="11">
        <v>0</v>
      </c>
      <c r="TC362" s="11">
        <v>-1.5515308619017269E-10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7.5779036403992507E-7</v>
      </c>
      <c r="UN362" s="11">
        <v>0</v>
      </c>
      <c r="UO362" s="11">
        <v>-2.9237589993113197E-3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3279471698E-4</v>
      </c>
      <c r="WB362" s="11">
        <v>7.1585675136849661E-26</v>
      </c>
      <c r="WC362" s="11">
        <v>2.8052862413721058E-24</v>
      </c>
      <c r="WD362" s="11">
        <v>7.1032162604656611E-25</v>
      </c>
      <c r="WE362" s="11">
        <v>0</v>
      </c>
      <c r="WF362" s="11">
        <v>0</v>
      </c>
      <c r="WG362" s="11">
        <v>3.058582863376322E-26</v>
      </c>
      <c r="WH362" s="11">
        <v>2.6935865485820569E-26</v>
      </c>
      <c r="WI362" s="11">
        <v>1.1030828277662685E-26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8301383717E-25</v>
      </c>
      <c r="XM362" s="11">
        <v>-1.2755524270227019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59233209202E-6</v>
      </c>
      <c r="YX362" s="11">
        <v>9.9999999999999995E-21</v>
      </c>
      <c r="YY362" s="11">
        <v>-7.2169590272660219E-7</v>
      </c>
      <c r="YZ362" s="11">
        <v>0</v>
      </c>
      <c r="ZA362" s="11">
        <v>2.0478153277755532E-8</v>
      </c>
      <c r="ZB362" s="11">
        <v>0</v>
      </c>
      <c r="ZC362" s="11">
        <v>2.5905941514448846E-10</v>
      </c>
      <c r="ZD362" s="11">
        <v>2.2011988820119354E-10</v>
      </c>
      <c r="ZE362" s="11">
        <v>1.3747675913111862E-10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74097198714E-27</v>
      </c>
      <c r="AAI362" s="11">
        <v>0</v>
      </c>
      <c r="AAJ362" s="11">
        <v>3.2050882816298558E-8</v>
      </c>
      <c r="AAK362" s="11">
        <v>-2.6277345276531576E-8</v>
      </c>
      <c r="AAL362" s="11">
        <v>0</v>
      </c>
      <c r="AAM362" s="11">
        <v>4.6767539673452574E-9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6.8964501991030109E-7</v>
      </c>
      <c r="ABV362" s="11">
        <v>0</v>
      </c>
      <c r="ABW362" s="11">
        <v>-2.2125721560047851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2.6277345276518844E-8</v>
      </c>
      <c r="ADH362" s="11">
        <v>0</v>
      </c>
      <c r="ADI362" s="11">
        <v>-5.5910472089345188E-9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83013148913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2.6118691546790098E-10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69423668048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2.2247947012007704E-10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848206343755941E-9</v>
      </c>
      <c r="AIF362" s="11">
        <v>1.0213713000346318E-8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9.1953147953924202E-11</v>
      </c>
      <c r="AJQ362" s="11">
        <v>-1.0216696934665036E-8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0095696998E-6</v>
      </c>
      <c r="AKZ362" s="11">
        <v>0</v>
      </c>
      <c r="ALA362" s="11">
        <v>0</v>
      </c>
      <c r="ALB362" s="11">
        <v>0</v>
      </c>
      <c r="ALC362" s="11">
        <v>-2.6138200815097902E-10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69381186184E-6</v>
      </c>
      <c r="AMP362" s="11">
        <v>6.7206999387293792E-27</v>
      </c>
      <c r="AMQ362" s="11">
        <v>0</v>
      </c>
      <c r="AMR362" s="11">
        <v>0</v>
      </c>
      <c r="AMS362" s="11">
        <v>6.2336869960679952E-27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65339134901E-6</v>
      </c>
      <c r="AOA362" s="11">
        <v>-2.6926123984947601E-7</v>
      </c>
      <c r="AOB362" s="11">
        <v>8.9753746616491718E-9</v>
      </c>
      <c r="AOC362" s="11">
        <v>0</v>
      </c>
      <c r="AOD362" s="11">
        <v>1.0832613042079791E-10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